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trlProps/ctrlProp1.xml" ContentType="application/vnd.ms-excel.controlproperties+xml"/>
  <Override PartName="/xl/ctrlProps/ctrlProp2.xml" ContentType="application/vnd.ms-excel.controlproperties+xml"/>
  <Override PartName="/xl/drawings/drawing6.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workbookProtection workbookPassword="8D83" lockStructure="1"/>
  <bookViews>
    <workbookView xWindow="120" yWindow="456" windowWidth="9420" windowHeight="4608" activeTab="6"/>
  </bookViews>
  <sheets>
    <sheet name="Title" sheetId="17" r:id="rId1"/>
    <sheet name="Farm Parameters" sheetId="1" r:id="rId2"/>
    <sheet name="Price &amp; Markets" sheetId="18" r:id="rId3"/>
    <sheet name="GM Information" sheetId="20" r:id="rId4"/>
    <sheet name="Plant Crop" sheetId="2" r:id="rId5"/>
    <sheet name="Ratoon Crops" sheetId="3" r:id="rId6"/>
    <sheet name="Fixed Costs" sheetId="4" r:id="rId7"/>
    <sheet name="FORM" sheetId="19" r:id="rId8"/>
    <sheet name="Capital Requirements" sheetId="5" r:id="rId9"/>
    <sheet name="DCF" sheetId="6" state="hidden" r:id="rId10"/>
    <sheet name="Summary" sheetId="8" r:id="rId11"/>
    <sheet name="Graphs" sheetId="7" r:id="rId12"/>
  </sheets>
  <externalReferences>
    <externalReference r:id="rId13"/>
  </externalReferences>
  <definedNames>
    <definedName name="_Regression_Int">1</definedName>
    <definedName name="_xlnm.Print_Area">'[1]Amortised Loan'!$A$1:$M$54</definedName>
    <definedName name="Print_Area_MI">'[1]Amortised Loan'!$A$1:$M$54</definedName>
    <definedName name="solver_adj" localSheetId="9" hidden="1">DCF!$AG$1</definedName>
    <definedName name="solver_lin" localSheetId="9" hidden="1">0</definedName>
    <definedName name="solver_num" localSheetId="9" hidden="1">0</definedName>
    <definedName name="solver_opt" localSheetId="9" hidden="1">Summary!$D$48</definedName>
    <definedName name="solver_tmp" localSheetId="9" hidden="1">DCF!$B$9:$C$9,DCF!$AF$1:$AG$1</definedName>
    <definedName name="solver_typ" localSheetId="9" hidden="1">3</definedName>
    <definedName name="solver_val" localSheetId="9" hidden="1">0</definedName>
  </definedNames>
  <calcPr calcId="145621"/>
</workbook>
</file>

<file path=xl/calcChain.xml><?xml version="1.0" encoding="utf-8"?>
<calcChain xmlns="http://schemas.openxmlformats.org/spreadsheetml/2006/main">
  <c r="C4" i="6" l="1"/>
  <c r="E39" i="1"/>
  <c r="F39" i="1"/>
  <c r="G39" i="1"/>
  <c r="H39" i="1"/>
  <c r="I39" i="1"/>
  <c r="D39" i="1"/>
  <c r="F62" i="3"/>
  <c r="D9" i="4"/>
  <c r="D8" i="4"/>
  <c r="P9" i="6"/>
  <c r="K9" i="19"/>
  <c r="L9" i="19"/>
  <c r="H9" i="19"/>
  <c r="F65" i="3"/>
  <c r="F83" i="2"/>
  <c r="F82" i="2"/>
  <c r="Q8" i="6"/>
  <c r="Q22" i="6"/>
  <c r="Q23" i="6"/>
  <c r="Q9" i="6"/>
  <c r="Q13" i="6"/>
  <c r="D22" i="5"/>
  <c r="F17" i="3"/>
  <c r="F20" i="3"/>
  <c r="F21" i="3"/>
  <c r="F64" i="3"/>
  <c r="F66" i="3"/>
  <c r="B89" i="3"/>
  <c r="F63" i="3"/>
  <c r="F57" i="3"/>
  <c r="D10" i="4"/>
  <c r="F47" i="3"/>
  <c r="F48" i="3"/>
  <c r="F43" i="3"/>
  <c r="F40" i="3"/>
  <c r="F22" i="3"/>
  <c r="F81" i="2"/>
  <c r="F18" i="3"/>
  <c r="F6" i="3"/>
  <c r="F7" i="3"/>
  <c r="F56" i="2"/>
  <c r="F38" i="2"/>
  <c r="F39" i="2"/>
  <c r="F65" i="2"/>
  <c r="F80" i="2"/>
  <c r="F60" i="2"/>
  <c r="F11" i="2"/>
  <c r="F37" i="2"/>
  <c r="F35" i="2"/>
  <c r="F25" i="2"/>
  <c r="F71" i="2"/>
  <c r="F70" i="2"/>
  <c r="F69" i="2"/>
  <c r="F68" i="2"/>
  <c r="AK23" i="5"/>
  <c r="D12" i="5"/>
  <c r="D46" i="5"/>
  <c r="D47" i="5"/>
  <c r="D23" i="5"/>
  <c r="AB23" i="5"/>
  <c r="AC23" i="5"/>
  <c r="AD23" i="5"/>
  <c r="AE23" i="5"/>
  <c r="AF23" i="5"/>
  <c r="AG23" i="5"/>
  <c r="AH23" i="5"/>
  <c r="AI23" i="5"/>
  <c r="AJ23" i="5"/>
  <c r="AL23" i="5"/>
  <c r="AM23" i="5"/>
  <c r="AN23" i="5"/>
  <c r="AO23" i="5"/>
  <c r="AP23" i="5"/>
  <c r="AQ23" i="5"/>
  <c r="AR23" i="5"/>
  <c r="AS23" i="5"/>
  <c r="AT23" i="5"/>
  <c r="AU23" i="5"/>
  <c r="D11" i="5"/>
  <c r="D7" i="5"/>
  <c r="D8" i="5"/>
  <c r="D16" i="2"/>
  <c r="F16" i="2"/>
  <c r="F19" i="2"/>
  <c r="B9" i="18"/>
  <c r="H6" i="19"/>
  <c r="K6" i="19"/>
  <c r="L6" i="19"/>
  <c r="E42" i="2"/>
  <c r="F42" i="2"/>
  <c r="B11" i="1"/>
  <c r="I8" i="1"/>
  <c r="D18" i="2"/>
  <c r="F18" i="2"/>
  <c r="H11" i="19"/>
  <c r="K11" i="19"/>
  <c r="L11" i="19"/>
  <c r="H10" i="19"/>
  <c r="K10" i="19"/>
  <c r="L10" i="19"/>
  <c r="M10" i="19"/>
  <c r="H12" i="19"/>
  <c r="K12" i="19"/>
  <c r="L12" i="19"/>
  <c r="F8" i="2"/>
  <c r="F9" i="2"/>
  <c r="F10" i="2"/>
  <c r="H13" i="19"/>
  <c r="K13" i="19"/>
  <c r="L13" i="19"/>
  <c r="F24" i="2"/>
  <c r="F23" i="2"/>
  <c r="H14" i="19"/>
  <c r="K14" i="19"/>
  <c r="L14" i="19"/>
  <c r="F33" i="2"/>
  <c r="F34" i="2"/>
  <c r="F36" i="2"/>
  <c r="F40" i="2"/>
  <c r="D74" i="2"/>
  <c r="F74" i="2"/>
  <c r="F50" i="2"/>
  <c r="F53" i="2"/>
  <c r="F59" i="2"/>
  <c r="F61" i="2"/>
  <c r="F64" i="2"/>
  <c r="F54" i="2"/>
  <c r="F55" i="2"/>
  <c r="F63" i="2"/>
  <c r="F57" i="2"/>
  <c r="F79" i="2"/>
  <c r="D103" i="2"/>
  <c r="B106" i="2"/>
  <c r="D104" i="2"/>
  <c r="D105" i="2"/>
  <c r="F5" i="3"/>
  <c r="F15" i="3"/>
  <c r="F16" i="3"/>
  <c r="F19" i="3"/>
  <c r="F32" i="3"/>
  <c r="F33" i="3"/>
  <c r="F37" i="3"/>
  <c r="F38" i="3"/>
  <c r="F39" i="3"/>
  <c r="F42" i="3"/>
  <c r="F44" i="3"/>
  <c r="F51" i="3"/>
  <c r="F52" i="3"/>
  <c r="F53" i="3"/>
  <c r="F54" i="3"/>
  <c r="F78" i="3"/>
  <c r="F76" i="3"/>
  <c r="B19" i="1"/>
  <c r="C20" i="1"/>
  <c r="C19" i="1"/>
  <c r="B20" i="1"/>
  <c r="C21" i="1"/>
  <c r="B12" i="1"/>
  <c r="A92" i="3"/>
  <c r="A91" i="3"/>
  <c r="A90" i="3"/>
  <c r="A89" i="3"/>
  <c r="A88" i="3"/>
  <c r="A87" i="3"/>
  <c r="A86" i="3"/>
  <c r="A117" i="2"/>
  <c r="A116" i="2"/>
  <c r="A115" i="2"/>
  <c r="A114" i="2"/>
  <c r="A113" i="2"/>
  <c r="A112" i="2"/>
  <c r="A111" i="2"/>
  <c r="D5" i="5"/>
  <c r="D6" i="5"/>
  <c r="D9" i="5"/>
  <c r="B14" i="5"/>
  <c r="B42" i="5"/>
  <c r="D10" i="5"/>
  <c r="D16" i="5"/>
  <c r="D17" i="5"/>
  <c r="D18" i="5"/>
  <c r="D19" i="5"/>
  <c r="D20" i="5"/>
  <c r="D21" i="5"/>
  <c r="AK22" i="5"/>
  <c r="D24" i="5"/>
  <c r="D28" i="5"/>
  <c r="D31" i="5"/>
  <c r="D32" i="5"/>
  <c r="AK32" i="5"/>
  <c r="D33" i="5"/>
  <c r="D36" i="5"/>
  <c r="D37" i="5"/>
  <c r="D38" i="5"/>
  <c r="AF38" i="5"/>
  <c r="D44" i="5"/>
  <c r="D45" i="5"/>
  <c r="D48" i="5"/>
  <c r="D51" i="5"/>
  <c r="B25" i="5"/>
  <c r="B34" i="5"/>
  <c r="B49" i="5"/>
  <c r="D39" i="5"/>
  <c r="AK39" i="5"/>
  <c r="D40" i="5"/>
  <c r="D41" i="5"/>
  <c r="AK41" i="5"/>
  <c r="AA39" i="5"/>
  <c r="AB39" i="5"/>
  <c r="AC39" i="5"/>
  <c r="AD39" i="5"/>
  <c r="AE39" i="5"/>
  <c r="AF39" i="5"/>
  <c r="AG39" i="5"/>
  <c r="AH39" i="5"/>
  <c r="AI39" i="5"/>
  <c r="AJ39" i="5"/>
  <c r="AL39" i="5"/>
  <c r="AM39" i="5"/>
  <c r="AN39" i="5"/>
  <c r="AO39" i="5"/>
  <c r="AP39" i="5"/>
  <c r="AQ39" i="5"/>
  <c r="AR39" i="5"/>
  <c r="AS39" i="5"/>
  <c r="AT39" i="5"/>
  <c r="AU39" i="5"/>
  <c r="AA40" i="5"/>
  <c r="AB40" i="5"/>
  <c r="AC40" i="5"/>
  <c r="AD40" i="5"/>
  <c r="AE40" i="5"/>
  <c r="AF40" i="5"/>
  <c r="AG40" i="5"/>
  <c r="AH40" i="5"/>
  <c r="AI40" i="5"/>
  <c r="AJ40" i="5"/>
  <c r="AK40" i="5"/>
  <c r="AL40" i="5"/>
  <c r="AM40" i="5"/>
  <c r="AN40" i="5"/>
  <c r="AO40" i="5"/>
  <c r="AP40" i="5"/>
  <c r="AQ40" i="5"/>
  <c r="AR40" i="5"/>
  <c r="AS40" i="5"/>
  <c r="AT40" i="5"/>
  <c r="AU40" i="5"/>
  <c r="AA41" i="5"/>
  <c r="AB41" i="5"/>
  <c r="AC41" i="5"/>
  <c r="AD41" i="5"/>
  <c r="AE41" i="5"/>
  <c r="AF41" i="5"/>
  <c r="AG41" i="5"/>
  <c r="AH41" i="5"/>
  <c r="AI41" i="5"/>
  <c r="AJ41" i="5"/>
  <c r="AL41" i="5"/>
  <c r="AM41" i="5"/>
  <c r="AN41" i="5"/>
  <c r="AO41" i="5"/>
  <c r="AP41" i="5"/>
  <c r="AQ41" i="5"/>
  <c r="AR41" i="5"/>
  <c r="AS41" i="5"/>
  <c r="AT41" i="5"/>
  <c r="AU41" i="5"/>
  <c r="D13" i="5"/>
  <c r="AK13" i="5"/>
  <c r="AA13" i="5"/>
  <c r="AB13" i="5"/>
  <c r="AC13" i="5"/>
  <c r="AD13" i="5"/>
  <c r="AE13" i="5"/>
  <c r="AF13" i="5"/>
  <c r="AG13" i="5"/>
  <c r="AH13" i="5"/>
  <c r="AI13" i="5"/>
  <c r="AJ13" i="5"/>
  <c r="AL13" i="5"/>
  <c r="AM13" i="5"/>
  <c r="AN13" i="5"/>
  <c r="AO13" i="5"/>
  <c r="AP13" i="5"/>
  <c r="AQ13" i="5"/>
  <c r="AR13" i="5"/>
  <c r="AS13" i="5"/>
  <c r="AT13" i="5"/>
  <c r="AU13" i="5"/>
  <c r="D6" i="4"/>
  <c r="N23" i="6"/>
  <c r="D7" i="4"/>
  <c r="O9" i="6"/>
  <c r="L17" i="6"/>
  <c r="D5" i="4"/>
  <c r="M16" i="6"/>
  <c r="F46" i="3"/>
  <c r="C95" i="2"/>
  <c r="C96" i="2"/>
  <c r="C97" i="2"/>
  <c r="C98" i="2"/>
  <c r="C99" i="2"/>
  <c r="C100" i="2"/>
  <c r="C102" i="2"/>
  <c r="C103" i="2"/>
  <c r="C104" i="2"/>
  <c r="C105" i="2"/>
  <c r="C94" i="2"/>
  <c r="H8" i="19"/>
  <c r="K8" i="19"/>
  <c r="L8" i="19"/>
  <c r="C6" i="19"/>
  <c r="D6" i="19"/>
  <c r="E6" i="19"/>
  <c r="L18" i="1"/>
  <c r="M18" i="1"/>
  <c r="F36" i="3"/>
  <c r="F88" i="2"/>
  <c r="F90" i="2"/>
  <c r="B116" i="2"/>
  <c r="F89" i="2"/>
  <c r="F71" i="3"/>
  <c r="F72" i="3"/>
  <c r="B90" i="3"/>
  <c r="AB31" i="5"/>
  <c r="AB32" i="5"/>
  <c r="AB51" i="5"/>
  <c r="C39" i="1"/>
  <c r="AC27" i="5"/>
  <c r="AC31" i="5"/>
  <c r="AC32" i="5"/>
  <c r="AC51" i="5"/>
  <c r="AC22" i="5"/>
  <c r="AC6" i="5"/>
  <c r="AC9" i="5"/>
  <c r="AC10" i="5"/>
  <c r="AC5" i="5"/>
  <c r="AC16" i="5"/>
  <c r="AC17" i="5"/>
  <c r="AC18" i="5"/>
  <c r="AC53" i="5"/>
  <c r="R10" i="6"/>
  <c r="AC19" i="5"/>
  <c r="AC20" i="5"/>
  <c r="AC21" i="5"/>
  <c r="AC24" i="5"/>
  <c r="AC28" i="5"/>
  <c r="AC33" i="5"/>
  <c r="AC36" i="5"/>
  <c r="AC37" i="5"/>
  <c r="AC44" i="5"/>
  <c r="AC45" i="5"/>
  <c r="AC48" i="5"/>
  <c r="AD27" i="5"/>
  <c r="AD53" i="5"/>
  <c r="R11" i="6"/>
  <c r="AD31" i="5"/>
  <c r="AD32" i="5"/>
  <c r="AD51" i="5"/>
  <c r="AD22" i="5"/>
  <c r="AD6" i="5"/>
  <c r="AD9" i="5"/>
  <c r="AD10" i="5"/>
  <c r="AD5" i="5"/>
  <c r="AD16" i="5"/>
  <c r="AD17" i="5"/>
  <c r="AD18" i="5"/>
  <c r="AD19" i="5"/>
  <c r="AD20" i="5"/>
  <c r="AD21" i="5"/>
  <c r="AD24" i="5"/>
  <c r="AD28" i="5"/>
  <c r="AD33" i="5"/>
  <c r="AD36" i="5"/>
  <c r="AD37" i="5"/>
  <c r="AD44" i="5"/>
  <c r="AD45" i="5"/>
  <c r="AD48" i="5"/>
  <c r="AE27" i="5"/>
  <c r="AE31" i="5"/>
  <c r="AE32" i="5"/>
  <c r="AE51" i="5"/>
  <c r="AE22" i="5"/>
  <c r="AE6" i="5"/>
  <c r="AE9" i="5"/>
  <c r="AE10" i="5"/>
  <c r="AE5" i="5"/>
  <c r="AE16" i="5"/>
  <c r="AE17" i="5"/>
  <c r="AE18" i="5"/>
  <c r="AE53" i="5"/>
  <c r="R12" i="6"/>
  <c r="AE19" i="5"/>
  <c r="AE20" i="5"/>
  <c r="AE21" i="5"/>
  <c r="AE24" i="5"/>
  <c r="AE28" i="5"/>
  <c r="AE33" i="5"/>
  <c r="AE36" i="5"/>
  <c r="AE37" i="5"/>
  <c r="AE44" i="5"/>
  <c r="AE45" i="5"/>
  <c r="AE48" i="5"/>
  <c r="O13" i="6"/>
  <c r="AF27" i="5"/>
  <c r="AF31" i="5"/>
  <c r="AF32" i="5"/>
  <c r="AF51" i="5"/>
  <c r="AF22" i="5"/>
  <c r="AF6" i="5"/>
  <c r="AF9" i="5"/>
  <c r="AF10" i="5"/>
  <c r="AF5" i="5"/>
  <c r="AF16" i="5"/>
  <c r="AF17" i="5"/>
  <c r="AF18" i="5"/>
  <c r="AF53" i="5"/>
  <c r="R13" i="6"/>
  <c r="AF19" i="5"/>
  <c r="AF20" i="5"/>
  <c r="AF21" i="5"/>
  <c r="AF24" i="5"/>
  <c r="AF28" i="5"/>
  <c r="AF33" i="5"/>
  <c r="AF36" i="5"/>
  <c r="AF37" i="5"/>
  <c r="AF44" i="5"/>
  <c r="AF45" i="5"/>
  <c r="AF48" i="5"/>
  <c r="O14" i="6"/>
  <c r="AG31" i="5"/>
  <c r="AG32" i="5"/>
  <c r="AG51" i="5"/>
  <c r="O15" i="6"/>
  <c r="AH27" i="5"/>
  <c r="AH31" i="5"/>
  <c r="AH32" i="5"/>
  <c r="AH51" i="5"/>
  <c r="AH22" i="5"/>
  <c r="AH6" i="5"/>
  <c r="AH9" i="5"/>
  <c r="AH10" i="5"/>
  <c r="AH5" i="5"/>
  <c r="AH16" i="5"/>
  <c r="AH17" i="5"/>
  <c r="AH18" i="5"/>
  <c r="AH19" i="5"/>
  <c r="AH20" i="5"/>
  <c r="AH21" i="5"/>
  <c r="AH24" i="5"/>
  <c r="AH28" i="5"/>
  <c r="AH33" i="5"/>
  <c r="AH36" i="5"/>
  <c r="AH37" i="5"/>
  <c r="AH44" i="5"/>
  <c r="AH45" i="5"/>
  <c r="AH48" i="5"/>
  <c r="AI27" i="5"/>
  <c r="AI31" i="5"/>
  <c r="AI32" i="5"/>
  <c r="AI51" i="5"/>
  <c r="AI22" i="5"/>
  <c r="AI6" i="5"/>
  <c r="AI9" i="5"/>
  <c r="AI10" i="5"/>
  <c r="AI5" i="5"/>
  <c r="AI16" i="5"/>
  <c r="AI17" i="5"/>
  <c r="AI18" i="5"/>
  <c r="AI53" i="5"/>
  <c r="R16" i="6"/>
  <c r="AI19" i="5"/>
  <c r="AI20" i="5"/>
  <c r="AI21" i="5"/>
  <c r="AI24" i="5"/>
  <c r="AI28" i="5"/>
  <c r="AI33" i="5"/>
  <c r="AI36" i="5"/>
  <c r="AI37" i="5"/>
  <c r="AI44" i="5"/>
  <c r="AI45" i="5"/>
  <c r="AI48" i="5"/>
  <c r="O17" i="6"/>
  <c r="AJ27" i="5"/>
  <c r="AJ31" i="5"/>
  <c r="AJ32" i="5"/>
  <c r="AJ51" i="5"/>
  <c r="AJ53" i="5"/>
  <c r="R17" i="6"/>
  <c r="AJ22" i="5"/>
  <c r="AJ6" i="5"/>
  <c r="AJ9" i="5"/>
  <c r="AJ10" i="5"/>
  <c r="AJ5" i="5"/>
  <c r="AJ16" i="5"/>
  <c r="AJ17" i="5"/>
  <c r="AJ18" i="5"/>
  <c r="AJ19" i="5"/>
  <c r="AJ20" i="5"/>
  <c r="AJ21" i="5"/>
  <c r="AJ24" i="5"/>
  <c r="AJ28" i="5"/>
  <c r="AJ33" i="5"/>
  <c r="AJ36" i="5"/>
  <c r="AJ37" i="5"/>
  <c r="AJ44" i="5"/>
  <c r="AJ45" i="5"/>
  <c r="AJ48" i="5"/>
  <c r="O18" i="6"/>
  <c r="AK27" i="5"/>
  <c r="AK31" i="5"/>
  <c r="AK51" i="5"/>
  <c r="AK6" i="5"/>
  <c r="AK9" i="5"/>
  <c r="AK10" i="5"/>
  <c r="AK5" i="5"/>
  <c r="AK16" i="5"/>
  <c r="AK17" i="5"/>
  <c r="AK18" i="5"/>
  <c r="AK53" i="5"/>
  <c r="R18" i="6"/>
  <c r="AK19" i="5"/>
  <c r="AK20" i="5"/>
  <c r="AK21" i="5"/>
  <c r="AK24" i="5"/>
  <c r="AK28" i="5"/>
  <c r="AK33" i="5"/>
  <c r="AK36" i="5"/>
  <c r="AK37" i="5"/>
  <c r="AK44" i="5"/>
  <c r="AK45" i="5"/>
  <c r="AK48" i="5"/>
  <c r="N18" i="6"/>
  <c r="M19" i="6"/>
  <c r="AL31" i="5"/>
  <c r="AL32" i="5"/>
  <c r="AL51" i="5"/>
  <c r="AL6" i="5"/>
  <c r="AL9" i="5"/>
  <c r="AL19" i="5"/>
  <c r="AL16" i="5"/>
  <c r="AL20" i="5"/>
  <c r="AL18" i="5"/>
  <c r="AL22" i="5"/>
  <c r="AL21" i="5"/>
  <c r="AL24" i="5"/>
  <c r="AM27" i="5"/>
  <c r="AM31" i="5"/>
  <c r="AM32" i="5"/>
  <c r="AM51" i="5"/>
  <c r="AM22" i="5"/>
  <c r="AM6" i="5"/>
  <c r="AM9" i="5"/>
  <c r="AM10" i="5"/>
  <c r="AM5" i="5"/>
  <c r="AM16" i="5"/>
  <c r="AM17" i="5"/>
  <c r="AM18" i="5"/>
  <c r="AM53" i="5"/>
  <c r="R20" i="6"/>
  <c r="AM19" i="5"/>
  <c r="AM20" i="5"/>
  <c r="AM21" i="5"/>
  <c r="AM24" i="5"/>
  <c r="AM28" i="5"/>
  <c r="AM33" i="5"/>
  <c r="AM36" i="5"/>
  <c r="AM37" i="5"/>
  <c r="AM44" i="5"/>
  <c r="AM45" i="5"/>
  <c r="AM48" i="5"/>
  <c r="M21" i="6"/>
  <c r="AN27" i="5"/>
  <c r="AN31" i="5"/>
  <c r="AN32" i="5"/>
  <c r="AN51" i="5"/>
  <c r="AN22" i="5"/>
  <c r="AN6" i="5"/>
  <c r="AN9" i="5"/>
  <c r="AN10" i="5"/>
  <c r="AN5" i="5"/>
  <c r="AN16" i="5"/>
  <c r="AN17" i="5"/>
  <c r="AN18" i="5"/>
  <c r="AN53" i="5"/>
  <c r="R21" i="6"/>
  <c r="AN19" i="5"/>
  <c r="AN20" i="5"/>
  <c r="AN21" i="5"/>
  <c r="AN24" i="5"/>
  <c r="AN28" i="5"/>
  <c r="AN33" i="5"/>
  <c r="AN36" i="5"/>
  <c r="AN37" i="5"/>
  <c r="AN44" i="5"/>
  <c r="AN45" i="5"/>
  <c r="AN48" i="5"/>
  <c r="O22" i="6"/>
  <c r="AO27" i="5"/>
  <c r="AO31" i="5"/>
  <c r="AO32" i="5"/>
  <c r="AO51" i="5"/>
  <c r="AO22" i="5"/>
  <c r="AO6" i="5"/>
  <c r="AO9" i="5"/>
  <c r="AO10" i="5"/>
  <c r="AO5" i="5"/>
  <c r="AO16" i="5"/>
  <c r="AO17" i="5"/>
  <c r="AO18" i="5"/>
  <c r="AO19" i="5"/>
  <c r="AO20" i="5"/>
  <c r="AO21" i="5"/>
  <c r="AO24" i="5"/>
  <c r="AO28" i="5"/>
  <c r="AO33" i="5"/>
  <c r="AO36" i="5"/>
  <c r="AO37" i="5"/>
  <c r="AO38" i="5"/>
  <c r="AO44" i="5"/>
  <c r="AO45" i="5"/>
  <c r="AO48" i="5"/>
  <c r="O23" i="6"/>
  <c r="AP27" i="5"/>
  <c r="AP31" i="5"/>
  <c r="AP32" i="5"/>
  <c r="AP51" i="5"/>
  <c r="AP22" i="5"/>
  <c r="AP6" i="5"/>
  <c r="AP9" i="5"/>
  <c r="AP10" i="5"/>
  <c r="AP5" i="5"/>
  <c r="AP16" i="5"/>
  <c r="AP17" i="5"/>
  <c r="AP18" i="5"/>
  <c r="AP53" i="5"/>
  <c r="R23" i="6"/>
  <c r="AP19" i="5"/>
  <c r="AP20" i="5"/>
  <c r="AP21" i="5"/>
  <c r="AP24" i="5"/>
  <c r="AP28" i="5"/>
  <c r="AP33" i="5"/>
  <c r="AP36" i="5"/>
  <c r="AP37" i="5"/>
  <c r="AP38" i="5"/>
  <c r="AP44" i="5"/>
  <c r="AP45" i="5"/>
  <c r="AP48" i="5"/>
  <c r="M24" i="6"/>
  <c r="O24" i="6"/>
  <c r="AQ31" i="5"/>
  <c r="AQ32" i="5"/>
  <c r="AQ51" i="5"/>
  <c r="AQ6" i="5"/>
  <c r="AQ9" i="5"/>
  <c r="AQ19" i="5"/>
  <c r="AQ16" i="5"/>
  <c r="AQ20" i="5"/>
  <c r="AQ18" i="5"/>
  <c r="AQ22" i="5"/>
  <c r="AQ21" i="5"/>
  <c r="AQ24" i="5"/>
  <c r="L25" i="6"/>
  <c r="O25" i="6"/>
  <c r="AR27" i="5"/>
  <c r="AR31" i="5"/>
  <c r="AR32" i="5"/>
  <c r="AR51" i="5"/>
  <c r="AR22" i="5"/>
  <c r="AR6" i="5"/>
  <c r="AR9" i="5"/>
  <c r="AR10" i="5"/>
  <c r="AR5" i="5"/>
  <c r="AR16" i="5"/>
  <c r="AR17" i="5"/>
  <c r="AR18" i="5"/>
  <c r="AR19" i="5"/>
  <c r="AR20" i="5"/>
  <c r="AR21" i="5"/>
  <c r="AR24" i="5"/>
  <c r="AR28" i="5"/>
  <c r="AR33" i="5"/>
  <c r="AR36" i="5"/>
  <c r="AR37" i="5"/>
  <c r="AR38" i="5"/>
  <c r="AR44" i="5"/>
  <c r="AR45" i="5"/>
  <c r="AR48" i="5"/>
  <c r="N25" i="6"/>
  <c r="M26" i="6"/>
  <c r="AS27" i="5"/>
  <c r="AS31" i="5"/>
  <c r="AS32" i="5"/>
  <c r="AS51" i="5"/>
  <c r="AS22" i="5"/>
  <c r="AS6" i="5"/>
  <c r="AS9" i="5"/>
  <c r="AS10" i="5"/>
  <c r="AS5" i="5"/>
  <c r="AS16" i="5"/>
  <c r="AS17" i="5"/>
  <c r="AS18" i="5"/>
  <c r="AS53" i="5"/>
  <c r="R26" i="6"/>
  <c r="AS19" i="5"/>
  <c r="AS20" i="5"/>
  <c r="AS21" i="5"/>
  <c r="AS24" i="5"/>
  <c r="AS28" i="5"/>
  <c r="AS33" i="5"/>
  <c r="AS36" i="5"/>
  <c r="AS37" i="5"/>
  <c r="AS38" i="5"/>
  <c r="AS44" i="5"/>
  <c r="AS45" i="5"/>
  <c r="AS48" i="5"/>
  <c r="O27" i="6"/>
  <c r="AT27" i="5"/>
  <c r="AT31" i="5"/>
  <c r="AT32" i="5"/>
  <c r="AT51" i="5"/>
  <c r="AT22" i="5"/>
  <c r="AT6" i="5"/>
  <c r="AT9" i="5"/>
  <c r="AT10" i="5"/>
  <c r="AT5" i="5"/>
  <c r="AT16" i="5"/>
  <c r="AT17" i="5"/>
  <c r="AT18" i="5"/>
  <c r="AT19" i="5"/>
  <c r="AT20" i="5"/>
  <c r="AT21" i="5"/>
  <c r="AT24" i="5"/>
  <c r="AT28" i="5"/>
  <c r="AT33" i="5"/>
  <c r="AT36" i="5"/>
  <c r="AT37" i="5"/>
  <c r="AT38" i="5"/>
  <c r="AT44" i="5"/>
  <c r="AT45" i="5"/>
  <c r="AT48" i="5"/>
  <c r="L28" i="6"/>
  <c r="M28" i="6"/>
  <c r="O28" i="6"/>
  <c r="AU27" i="5"/>
  <c r="AU31" i="5"/>
  <c r="AU32" i="5"/>
  <c r="AU51" i="5"/>
  <c r="AU22" i="5"/>
  <c r="AU6" i="5"/>
  <c r="AU9" i="5"/>
  <c r="AU10" i="5"/>
  <c r="AU5" i="5"/>
  <c r="AU16" i="5"/>
  <c r="AU17" i="5"/>
  <c r="AU18" i="5"/>
  <c r="AU53" i="5"/>
  <c r="AU19" i="5"/>
  <c r="AU20" i="5"/>
  <c r="AU21" i="5"/>
  <c r="AU24" i="5"/>
  <c r="AU28" i="5"/>
  <c r="AU33" i="5"/>
  <c r="AU36" i="5"/>
  <c r="AU37" i="5"/>
  <c r="AU38" i="5"/>
  <c r="AU44" i="5"/>
  <c r="AU45" i="5"/>
  <c r="AU48" i="5"/>
  <c r="AA27" i="5"/>
  <c r="AA31" i="5"/>
  <c r="AA32" i="5"/>
  <c r="AA51" i="5"/>
  <c r="AA22" i="5"/>
  <c r="AA5" i="5"/>
  <c r="AA6" i="5"/>
  <c r="AA9" i="5"/>
  <c r="AA10" i="5"/>
  <c r="AA16" i="5"/>
  <c r="AA17" i="5"/>
  <c r="AA18" i="5"/>
  <c r="AA53" i="5"/>
  <c r="R8" i="6"/>
  <c r="AA19" i="5"/>
  <c r="AA20" i="5"/>
  <c r="AA21" i="5"/>
  <c r="AA24" i="5"/>
  <c r="AA28" i="5"/>
  <c r="AA33" i="5"/>
  <c r="AA36" i="5"/>
  <c r="AA37" i="5"/>
  <c r="AA38" i="5"/>
  <c r="AA44" i="5"/>
  <c r="AA45" i="5"/>
  <c r="AA48" i="5"/>
  <c r="N9" i="6"/>
  <c r="AB6" i="5"/>
  <c r="AB9" i="5"/>
  <c r="AB19" i="5"/>
  <c r="AB16" i="5"/>
  <c r="AB20" i="5"/>
  <c r="AB18" i="5"/>
  <c r="AB22" i="5"/>
  <c r="AB21" i="5"/>
  <c r="AB24" i="5"/>
  <c r="N11" i="6"/>
  <c r="N12" i="6"/>
  <c r="N13" i="6"/>
  <c r="AG6" i="5"/>
  <c r="AG9" i="5"/>
  <c r="AG19" i="5"/>
  <c r="AG16" i="5"/>
  <c r="AG20" i="5"/>
  <c r="AG18" i="5"/>
  <c r="AG22" i="5"/>
  <c r="AG21" i="5"/>
  <c r="AG24" i="5"/>
  <c r="N15" i="6"/>
  <c r="N16" i="6"/>
  <c r="C2" i="6"/>
  <c r="AQ48" i="5"/>
  <c r="AL48" i="5"/>
  <c r="AG48" i="5"/>
  <c r="AB48" i="5"/>
  <c r="AQ45" i="5"/>
  <c r="AL45" i="5"/>
  <c r="AG45" i="5"/>
  <c r="AB45" i="5"/>
  <c r="AQ44" i="5"/>
  <c r="AL44" i="5"/>
  <c r="AG44" i="5"/>
  <c r="AB44" i="5"/>
  <c r="AQ38" i="5"/>
  <c r="AL38" i="5"/>
  <c r="AG38" i="5"/>
  <c r="AB38" i="5"/>
  <c r="AQ37" i="5"/>
  <c r="AL37" i="5"/>
  <c r="AG37" i="5"/>
  <c r="AB37" i="5"/>
  <c r="AQ36" i="5"/>
  <c r="AL36" i="5"/>
  <c r="AG36" i="5"/>
  <c r="AB36" i="5"/>
  <c r="AQ33" i="5"/>
  <c r="AL33" i="5"/>
  <c r="AG33" i="5"/>
  <c r="AB33" i="5"/>
  <c r="AQ28" i="5"/>
  <c r="AL28" i="5"/>
  <c r="AG28" i="5"/>
  <c r="AB28" i="5"/>
  <c r="AQ17" i="5"/>
  <c r="AL17" i="5"/>
  <c r="AG17" i="5"/>
  <c r="AB17" i="5"/>
  <c r="AQ10" i="5"/>
  <c r="AL10" i="5"/>
  <c r="AG10" i="5"/>
  <c r="AB10" i="5"/>
  <c r="AQ5" i="5"/>
  <c r="AL5" i="5"/>
  <c r="AG5" i="5"/>
  <c r="AB5" i="5"/>
  <c r="AB3" i="5"/>
  <c r="AC3" i="5"/>
  <c r="AD3" i="5"/>
  <c r="AE3" i="5"/>
  <c r="AF3" i="5"/>
  <c r="AG3" i="5"/>
  <c r="AH3" i="5"/>
  <c r="AI3" i="5"/>
  <c r="AJ3" i="5"/>
  <c r="AK3" i="5"/>
  <c r="AL3" i="5"/>
  <c r="AM3" i="5"/>
  <c r="AN3" i="5"/>
  <c r="AO3" i="5"/>
  <c r="AP3" i="5"/>
  <c r="AQ3" i="5"/>
  <c r="AR3" i="5"/>
  <c r="AS3" i="5"/>
  <c r="AT3" i="5"/>
  <c r="AU3" i="5"/>
  <c r="L38" i="6"/>
  <c r="K38" i="6"/>
  <c r="J38" i="6"/>
  <c r="I38" i="6"/>
  <c r="H38" i="6"/>
  <c r="G38" i="6"/>
  <c r="A9" i="6"/>
  <c r="A10" i="6"/>
  <c r="A11" i="6"/>
  <c r="A12" i="6"/>
  <c r="A13" i="6"/>
  <c r="A14" i="6"/>
  <c r="A17" i="8"/>
  <c r="A15" i="8"/>
  <c r="A14" i="8"/>
  <c r="A13" i="8"/>
  <c r="A12" i="8"/>
  <c r="A11" i="8"/>
  <c r="A10" i="8"/>
  <c r="A9" i="8"/>
  <c r="A4" i="7"/>
  <c r="A5" i="7"/>
  <c r="A6" i="7"/>
  <c r="A7" i="7"/>
  <c r="A8" i="7"/>
  <c r="A9" i="7"/>
  <c r="A10" i="7"/>
  <c r="A11" i="7"/>
  <c r="A12" i="7"/>
  <c r="A13" i="7"/>
  <c r="A14" i="7"/>
  <c r="A15" i="7"/>
  <c r="A16" i="7"/>
  <c r="A17" i="7"/>
  <c r="A18" i="7"/>
  <c r="A19" i="7"/>
  <c r="A20" i="7"/>
  <c r="A21" i="7"/>
  <c r="A22" i="7"/>
  <c r="A23" i="7"/>
  <c r="B11" i="4"/>
  <c r="A15" i="6"/>
  <c r="D34" i="5"/>
  <c r="B21" i="1"/>
  <c r="C22" i="1"/>
  <c r="A16" i="6"/>
  <c r="A17" i="6"/>
  <c r="A18" i="6"/>
  <c r="A19" i="6"/>
  <c r="A20" i="6"/>
  <c r="A21" i="6"/>
  <c r="A22" i="6"/>
  <c r="A23" i="6"/>
  <c r="A24" i="6"/>
  <c r="A25" i="6"/>
  <c r="A26" i="6"/>
  <c r="A27" i="6"/>
  <c r="A28" i="6"/>
  <c r="D6" i="8"/>
  <c r="L13" i="6"/>
  <c r="L11" i="6"/>
  <c r="L23" i="6"/>
  <c r="L19" i="6"/>
  <c r="L15" i="6"/>
  <c r="L18" i="6"/>
  <c r="D25" i="5"/>
  <c r="O11" i="6"/>
  <c r="O29" i="6"/>
  <c r="O30" i="6"/>
  <c r="D14" i="5"/>
  <c r="F6" i="19"/>
  <c r="G6" i="19"/>
  <c r="AD38" i="5"/>
  <c r="AN38" i="5"/>
  <c r="AM38" i="5"/>
  <c r="AH38" i="5"/>
  <c r="AH53" i="5"/>
  <c r="R15" i="6"/>
  <c r="AE38" i="5"/>
  <c r="AC38" i="5"/>
  <c r="AK38" i="5"/>
  <c r="AJ38" i="5"/>
  <c r="AI38" i="5"/>
  <c r="AR53" i="5"/>
  <c r="R25" i="6"/>
  <c r="D49" i="5"/>
  <c r="D42" i="5"/>
  <c r="O19" i="1"/>
  <c r="B9" i="6"/>
  <c r="C9" i="6"/>
  <c r="C101" i="2"/>
  <c r="C106" i="2"/>
  <c r="B6" i="8"/>
  <c r="C6" i="8"/>
  <c r="B13" i="1"/>
  <c r="M12" i="6"/>
  <c r="D21" i="1"/>
  <c r="K21" i="1"/>
  <c r="M22" i="6"/>
  <c r="M9" i="6"/>
  <c r="M17" i="6"/>
  <c r="B115" i="2"/>
  <c r="M14" i="6"/>
  <c r="M11" i="6"/>
  <c r="M27" i="6"/>
  <c r="M23" i="6"/>
  <c r="M18" i="6"/>
  <c r="M15" i="6"/>
  <c r="M10" i="6"/>
  <c r="M25" i="6"/>
  <c r="M20" i="6"/>
  <c r="M13" i="6"/>
  <c r="AG1" i="6"/>
  <c r="D22" i="1"/>
  <c r="E23" i="1"/>
  <c r="E17" i="2"/>
  <c r="F17" i="2"/>
  <c r="E25" i="3"/>
  <c r="F25" i="3"/>
  <c r="P27" i="6"/>
  <c r="P23" i="6"/>
  <c r="N17" i="6"/>
  <c r="P16" i="6"/>
  <c r="Q16" i="6"/>
  <c r="Q10" i="6"/>
  <c r="O26" i="6"/>
  <c r="N24" i="6"/>
  <c r="O21" i="6"/>
  <c r="O20" i="6"/>
  <c r="O19" i="6"/>
  <c r="O16" i="6"/>
  <c r="O12" i="6"/>
  <c r="K19" i="1"/>
  <c r="L19" i="1"/>
  <c r="M19" i="1"/>
  <c r="D20" i="1"/>
  <c r="M20" i="1"/>
  <c r="K20" i="1"/>
  <c r="B27" i="5"/>
  <c r="D27" i="5"/>
  <c r="E22" i="1"/>
  <c r="E21" i="1"/>
  <c r="F23" i="1"/>
  <c r="G24" i="1"/>
  <c r="H25" i="1"/>
  <c r="I26" i="1"/>
  <c r="J21" i="1"/>
  <c r="L21" i="1"/>
  <c r="B13" i="8"/>
  <c r="Q18" i="6"/>
  <c r="Q19" i="6"/>
  <c r="Q12" i="6"/>
  <c r="L9" i="6"/>
  <c r="L21" i="6"/>
  <c r="L12" i="6"/>
  <c r="N28" i="6"/>
  <c r="L24" i="6"/>
  <c r="N22" i="6"/>
  <c r="L22" i="6"/>
  <c r="N20" i="6"/>
  <c r="N19" i="6"/>
  <c r="L14" i="6"/>
  <c r="Q26" i="6"/>
  <c r="Q27" i="6"/>
  <c r="Q20" i="6"/>
  <c r="Q17" i="6"/>
  <c r="Q21" i="6"/>
  <c r="L16" i="6"/>
  <c r="L10" i="6"/>
  <c r="N27" i="6"/>
  <c r="L27" i="6"/>
  <c r="L26" i="6"/>
  <c r="L20" i="6"/>
  <c r="Q11" i="6"/>
  <c r="Q15" i="6"/>
  <c r="Q25" i="6"/>
  <c r="Q28" i="6"/>
  <c r="Q14" i="6"/>
  <c r="P19" i="6"/>
  <c r="Q24" i="6"/>
  <c r="N14" i="6"/>
  <c r="N10" i="6"/>
  <c r="N26" i="6"/>
  <c r="G92" i="3"/>
  <c r="D15" i="8"/>
  <c r="D17" i="8"/>
  <c r="F92" i="3"/>
  <c r="K9" i="6"/>
  <c r="D92" i="3"/>
  <c r="B92" i="3"/>
  <c r="C92" i="3"/>
  <c r="C15" i="8"/>
  <c r="B117" i="2"/>
  <c r="E92" i="3"/>
  <c r="D23" i="1"/>
  <c r="E24" i="1"/>
  <c r="F25" i="1"/>
  <c r="G26" i="1"/>
  <c r="M21" i="1"/>
  <c r="B22" i="1"/>
  <c r="F22" i="1"/>
  <c r="J22" i="1"/>
  <c r="F24" i="1"/>
  <c r="J20" i="1"/>
  <c r="P11" i="6"/>
  <c r="P18" i="6"/>
  <c r="P22" i="6"/>
  <c r="P21" i="6"/>
  <c r="P12" i="6"/>
  <c r="D11" i="4"/>
  <c r="P24" i="6"/>
  <c r="P17" i="6"/>
  <c r="P13" i="6"/>
  <c r="P10" i="6"/>
  <c r="P25" i="6"/>
  <c r="P15" i="6"/>
  <c r="P14" i="6"/>
  <c r="P20" i="6"/>
  <c r="P26" i="6"/>
  <c r="P28" i="6"/>
  <c r="G23" i="1"/>
  <c r="B23" i="1"/>
  <c r="C23" i="1"/>
  <c r="M22" i="1"/>
  <c r="L22" i="1"/>
  <c r="K22" i="1"/>
  <c r="K23" i="1"/>
  <c r="H24" i="1"/>
  <c r="J23" i="1"/>
  <c r="L20" i="1"/>
  <c r="G25" i="1"/>
  <c r="L23" i="1"/>
  <c r="C24" i="1"/>
  <c r="B24" i="1"/>
  <c r="M23" i="1"/>
  <c r="D24" i="1"/>
  <c r="E25" i="1"/>
  <c r="F26" i="1"/>
  <c r="I25" i="1"/>
  <c r="O24" i="1"/>
  <c r="B14" i="6"/>
  <c r="C14" i="6"/>
  <c r="K24" i="1"/>
  <c r="H26" i="1"/>
  <c r="G27" i="1"/>
  <c r="J24" i="1"/>
  <c r="B25" i="1"/>
  <c r="C25" i="1"/>
  <c r="D26" i="1"/>
  <c r="E27" i="1"/>
  <c r="F28" i="1"/>
  <c r="G29" i="1"/>
  <c r="M24" i="1"/>
  <c r="D25" i="1"/>
  <c r="E26" i="1"/>
  <c r="F27" i="1"/>
  <c r="G28" i="1"/>
  <c r="I27" i="1"/>
  <c r="I28" i="1"/>
  <c r="I29" i="1"/>
  <c r="I30" i="1"/>
  <c r="I31" i="1"/>
  <c r="I32" i="1"/>
  <c r="I33" i="1"/>
  <c r="I34" i="1"/>
  <c r="I35" i="1"/>
  <c r="I36" i="1"/>
  <c r="I37" i="1"/>
  <c r="I38" i="1"/>
  <c r="H27" i="1"/>
  <c r="K25" i="1"/>
  <c r="L24" i="1"/>
  <c r="J25" i="1"/>
  <c r="B26" i="1"/>
  <c r="C26" i="1"/>
  <c r="M25" i="1"/>
  <c r="H28" i="1"/>
  <c r="J26" i="1"/>
  <c r="L25" i="1"/>
  <c r="D27" i="1"/>
  <c r="E28" i="1"/>
  <c r="F29" i="1"/>
  <c r="G30" i="1"/>
  <c r="K26" i="1"/>
  <c r="O26" i="1"/>
  <c r="B16" i="6"/>
  <c r="C16" i="6"/>
  <c r="B27" i="1"/>
  <c r="C27" i="1"/>
  <c r="M26" i="1"/>
  <c r="H29" i="1"/>
  <c r="J27" i="1"/>
  <c r="L26" i="1"/>
  <c r="B28" i="1"/>
  <c r="C28" i="1"/>
  <c r="M27" i="1"/>
  <c r="D28" i="1"/>
  <c r="E29" i="1"/>
  <c r="F30" i="1"/>
  <c r="G31" i="1"/>
  <c r="K27" i="1"/>
  <c r="J28" i="1"/>
  <c r="L27" i="1"/>
  <c r="H30" i="1"/>
  <c r="D29" i="1"/>
  <c r="E30" i="1"/>
  <c r="F31" i="1"/>
  <c r="G32" i="1"/>
  <c r="K28" i="1"/>
  <c r="C29" i="1"/>
  <c r="B29" i="1"/>
  <c r="M28" i="1"/>
  <c r="H31" i="1"/>
  <c r="J29" i="1"/>
  <c r="L28" i="1"/>
  <c r="D30" i="1"/>
  <c r="E31" i="1"/>
  <c r="F32" i="1"/>
  <c r="G33" i="1"/>
  <c r="K29" i="1"/>
  <c r="C30" i="1"/>
  <c r="B30" i="1"/>
  <c r="M29" i="1"/>
  <c r="H32" i="1"/>
  <c r="J30" i="1"/>
  <c r="L29" i="1"/>
  <c r="C31" i="1"/>
  <c r="B31" i="1"/>
  <c r="M30" i="1"/>
  <c r="D31" i="1"/>
  <c r="E32" i="1"/>
  <c r="F33" i="1"/>
  <c r="G34" i="1"/>
  <c r="K30" i="1"/>
  <c r="H33" i="1"/>
  <c r="J31" i="1"/>
  <c r="L30" i="1"/>
  <c r="D32" i="1"/>
  <c r="E33" i="1"/>
  <c r="F34" i="1"/>
  <c r="G35" i="1"/>
  <c r="O31" i="1"/>
  <c r="B21" i="6"/>
  <c r="C21" i="6"/>
  <c r="K31" i="1"/>
  <c r="C32" i="1"/>
  <c r="B32" i="1"/>
  <c r="M31" i="1"/>
  <c r="J32" i="1"/>
  <c r="L31" i="1"/>
  <c r="H34" i="1"/>
  <c r="B33" i="1"/>
  <c r="C33" i="1"/>
  <c r="M32" i="1"/>
  <c r="D33" i="1"/>
  <c r="E34" i="1"/>
  <c r="F35" i="1"/>
  <c r="G36" i="1"/>
  <c r="K32" i="1"/>
  <c r="H35" i="1"/>
  <c r="J33" i="1"/>
  <c r="L32" i="1"/>
  <c r="D34" i="1"/>
  <c r="E35" i="1"/>
  <c r="F36" i="1"/>
  <c r="G37" i="1"/>
  <c r="O33" i="1"/>
  <c r="B23" i="6"/>
  <c r="C23" i="6"/>
  <c r="K33" i="1"/>
  <c r="C34" i="1"/>
  <c r="B34" i="1"/>
  <c r="M33" i="1"/>
  <c r="J34" i="1"/>
  <c r="L33" i="1"/>
  <c r="H36" i="1"/>
  <c r="D35" i="1"/>
  <c r="E36" i="1"/>
  <c r="F37" i="1"/>
  <c r="G38" i="1"/>
  <c r="O34" i="1"/>
  <c r="B24" i="6"/>
  <c r="C24" i="6"/>
  <c r="K34" i="1"/>
  <c r="B35" i="1"/>
  <c r="C35" i="1"/>
  <c r="M34" i="1"/>
  <c r="H37" i="1"/>
  <c r="J35" i="1"/>
  <c r="L34" i="1"/>
  <c r="B36" i="1"/>
  <c r="C36" i="1"/>
  <c r="M35" i="1"/>
  <c r="D36" i="1"/>
  <c r="E37" i="1"/>
  <c r="F38" i="1"/>
  <c r="K35" i="1"/>
  <c r="H38" i="1"/>
  <c r="J36" i="1"/>
  <c r="L35" i="1"/>
  <c r="D37" i="1"/>
  <c r="E38" i="1"/>
  <c r="K36" i="1"/>
  <c r="C37" i="1"/>
  <c r="B37" i="1"/>
  <c r="M36" i="1"/>
  <c r="J37" i="1"/>
  <c r="L36" i="1"/>
  <c r="C38" i="1"/>
  <c r="B38" i="1"/>
  <c r="M38" i="1"/>
  <c r="M37" i="1"/>
  <c r="D38" i="1"/>
  <c r="K37" i="1"/>
  <c r="J38" i="1"/>
  <c r="L37" i="1"/>
  <c r="K38" i="1"/>
  <c r="L38" i="1"/>
  <c r="AT53" i="5"/>
  <c r="R27" i="6"/>
  <c r="AO53" i="5"/>
  <c r="R22" i="6"/>
  <c r="Q29" i="6"/>
  <c r="Q30" i="6"/>
  <c r="L29" i="6"/>
  <c r="L30" i="6"/>
  <c r="B44" i="8"/>
  <c r="B29" i="5"/>
  <c r="B53" i="5"/>
  <c r="B54" i="5"/>
  <c r="E6" i="8"/>
  <c r="B15" i="8"/>
  <c r="B14" i="8"/>
  <c r="C90" i="3"/>
  <c r="C14" i="8"/>
  <c r="D90" i="3"/>
  <c r="E90" i="3"/>
  <c r="F90" i="3"/>
  <c r="J21" i="6"/>
  <c r="G90" i="3"/>
  <c r="J28" i="6"/>
  <c r="J24" i="6"/>
  <c r="J25" i="6"/>
  <c r="J16" i="6"/>
  <c r="J17" i="6"/>
  <c r="J10" i="6"/>
  <c r="J15" i="6"/>
  <c r="D14" i="8"/>
  <c r="J13" i="6"/>
  <c r="J26" i="6"/>
  <c r="J22" i="6"/>
  <c r="J19" i="6"/>
  <c r="J23" i="6"/>
  <c r="J9" i="6"/>
  <c r="J20" i="6"/>
  <c r="J11" i="6"/>
  <c r="J18" i="6"/>
  <c r="J14" i="6"/>
  <c r="J12" i="6"/>
  <c r="J27" i="6"/>
  <c r="E14" i="8"/>
  <c r="J29" i="6"/>
  <c r="J30" i="6"/>
  <c r="B32" i="8"/>
  <c r="O10" i="6"/>
  <c r="M29" i="6"/>
  <c r="M30" i="6"/>
  <c r="B40" i="8"/>
  <c r="B42" i="8"/>
  <c r="B39" i="8"/>
  <c r="N21" i="6"/>
  <c r="C89" i="3"/>
  <c r="D89" i="3"/>
  <c r="E89" i="3"/>
  <c r="F89" i="3"/>
  <c r="G89" i="3"/>
  <c r="D13" i="8"/>
  <c r="I22" i="6"/>
  <c r="I28" i="6"/>
  <c r="I9" i="6"/>
  <c r="I18" i="6"/>
  <c r="C13" i="8"/>
  <c r="I12" i="6"/>
  <c r="I15" i="6"/>
  <c r="I19" i="6"/>
  <c r="I23" i="6"/>
  <c r="AQ27" i="5"/>
  <c r="AQ53" i="5"/>
  <c r="R24" i="6"/>
  <c r="AL27" i="5"/>
  <c r="AL53" i="5"/>
  <c r="R19" i="6"/>
  <c r="AG27" i="5"/>
  <c r="AG53" i="5"/>
  <c r="R14" i="6"/>
  <c r="D29" i="5"/>
  <c r="D53" i="5"/>
  <c r="R28" i="6"/>
  <c r="AB27" i="5"/>
  <c r="AB53" i="5"/>
  <c r="R9" i="6"/>
  <c r="O23" i="1"/>
  <c r="B13" i="6"/>
  <c r="C13" i="6"/>
  <c r="O38" i="1"/>
  <c r="B28" i="6"/>
  <c r="C28" i="6"/>
  <c r="O36" i="1"/>
  <c r="B26" i="6"/>
  <c r="C26" i="6"/>
  <c r="O22" i="1"/>
  <c r="B12" i="6"/>
  <c r="C12" i="6"/>
  <c r="O21" i="1"/>
  <c r="B11" i="6"/>
  <c r="B29" i="6"/>
  <c r="B30" i="6"/>
  <c r="K27" i="6"/>
  <c r="O32" i="1"/>
  <c r="B22" i="6"/>
  <c r="C22" i="6"/>
  <c r="O29" i="1"/>
  <c r="B19" i="6"/>
  <c r="C19" i="6"/>
  <c r="O28" i="1"/>
  <c r="B18" i="6"/>
  <c r="C18" i="6"/>
  <c r="O25" i="1"/>
  <c r="B15" i="6"/>
  <c r="C15" i="6"/>
  <c r="O20" i="1"/>
  <c r="B10" i="6"/>
  <c r="O37" i="1"/>
  <c r="B27" i="6"/>
  <c r="C27" i="6"/>
  <c r="O35" i="1"/>
  <c r="B25" i="6"/>
  <c r="C25" i="6"/>
  <c r="O30" i="1"/>
  <c r="B20" i="6"/>
  <c r="C20" i="6"/>
  <c r="O27" i="1"/>
  <c r="B17" i="6"/>
  <c r="C17" i="6"/>
  <c r="C3" i="6"/>
  <c r="E41" i="6"/>
  <c r="I25" i="6"/>
  <c r="I10" i="6"/>
  <c r="I17" i="6"/>
  <c r="I11" i="6"/>
  <c r="I21" i="6"/>
  <c r="I27" i="6"/>
  <c r="I14" i="6"/>
  <c r="I26" i="6"/>
  <c r="I13" i="6"/>
  <c r="I16" i="6"/>
  <c r="E13" i="8"/>
  <c r="I20" i="6"/>
  <c r="I24" i="6"/>
  <c r="I29" i="6"/>
  <c r="I30" i="6"/>
  <c r="B31" i="8"/>
  <c r="P29" i="6"/>
  <c r="P30" i="6"/>
  <c r="B43" i="8"/>
  <c r="N29" i="6"/>
  <c r="N30" i="6"/>
  <c r="M11" i="19"/>
  <c r="E77" i="3"/>
  <c r="F77" i="3"/>
  <c r="M9" i="19"/>
  <c r="E26" i="2"/>
  <c r="F26" i="2"/>
  <c r="C10" i="6"/>
  <c r="E6" i="2"/>
  <c r="F6" i="2"/>
  <c r="E5" i="2"/>
  <c r="F5" i="2"/>
  <c r="E8" i="3"/>
  <c r="F8" i="3"/>
  <c r="E43" i="2"/>
  <c r="F43" i="2"/>
  <c r="M12" i="19"/>
  <c r="M8" i="19"/>
  <c r="E7" i="2"/>
  <c r="F7" i="2"/>
  <c r="M13" i="19"/>
  <c r="M14" i="19"/>
  <c r="B41" i="8"/>
  <c r="E9" i="3"/>
  <c r="F9" i="3"/>
  <c r="F10" i="3"/>
  <c r="B86" i="3"/>
  <c r="E27" i="2"/>
  <c r="F27" i="2"/>
  <c r="F28" i="2"/>
  <c r="B112" i="2"/>
  <c r="E55" i="3"/>
  <c r="F55" i="3"/>
  <c r="E72" i="2"/>
  <c r="F72" i="2"/>
  <c r="E79" i="3"/>
  <c r="F79" i="3"/>
  <c r="F80" i="3"/>
  <c r="G91" i="3"/>
  <c r="D16" i="8"/>
  <c r="E16" i="8"/>
  <c r="E13" i="2"/>
  <c r="F13" i="2"/>
  <c r="E24" i="3"/>
  <c r="F24" i="3"/>
  <c r="E12" i="2"/>
  <c r="F12" i="2"/>
  <c r="E23" i="3"/>
  <c r="F23" i="3"/>
  <c r="E41" i="2"/>
  <c r="F41" i="2"/>
  <c r="F44" i="2"/>
  <c r="B113" i="2"/>
  <c r="E66" i="2"/>
  <c r="F66" i="2"/>
  <c r="E51" i="2"/>
  <c r="F51" i="2"/>
  <c r="E34" i="3"/>
  <c r="F34" i="3"/>
  <c r="E49" i="3"/>
  <c r="F49" i="3"/>
  <c r="F75" i="2"/>
  <c r="B114" i="2"/>
  <c r="F26" i="3"/>
  <c r="B87" i="3"/>
  <c r="C11" i="8"/>
  <c r="F14" i="2"/>
  <c r="E14" i="6"/>
  <c r="B10" i="8"/>
  <c r="F58" i="3"/>
  <c r="B88" i="3"/>
  <c r="B93" i="3"/>
  <c r="B11" i="8"/>
  <c r="C10" i="8"/>
  <c r="C86" i="3"/>
  <c r="C87" i="3"/>
  <c r="D87" i="3"/>
  <c r="E87" i="3"/>
  <c r="F87" i="3"/>
  <c r="G87" i="3"/>
  <c r="D11" i="8"/>
  <c r="G22" i="6"/>
  <c r="E10" i="6"/>
  <c r="E19" i="6"/>
  <c r="G25" i="6"/>
  <c r="G12" i="6"/>
  <c r="G15" i="6"/>
  <c r="G28" i="6"/>
  <c r="E11" i="8"/>
  <c r="G18" i="6"/>
  <c r="G14" i="6"/>
  <c r="G10" i="6"/>
  <c r="E17" i="6"/>
  <c r="E13" i="6"/>
  <c r="D86" i="3"/>
  <c r="G13" i="6"/>
  <c r="G17" i="6"/>
  <c r="G21" i="6"/>
  <c r="C88" i="3"/>
  <c r="C93" i="3"/>
  <c r="C12" i="8"/>
  <c r="G27" i="6"/>
  <c r="G24" i="6"/>
  <c r="G26" i="6"/>
  <c r="G9" i="6"/>
  <c r="G11" i="6"/>
  <c r="G19" i="6"/>
  <c r="G23" i="6"/>
  <c r="G16" i="6"/>
  <c r="G20" i="6"/>
  <c r="G29" i="6"/>
  <c r="G30" i="6"/>
  <c r="E86" i="3"/>
  <c r="D88" i="3"/>
  <c r="E88" i="3"/>
  <c r="F88" i="3"/>
  <c r="G88" i="3"/>
  <c r="D12" i="8"/>
  <c r="H18" i="6"/>
  <c r="B29" i="8"/>
  <c r="D93" i="3"/>
  <c r="H23" i="6"/>
  <c r="H20" i="6"/>
  <c r="H21" i="6"/>
  <c r="H28" i="6"/>
  <c r="F86" i="3"/>
  <c r="E93" i="3"/>
  <c r="F20" i="6"/>
  <c r="G86" i="3"/>
  <c r="F14" i="6"/>
  <c r="F27" i="6"/>
  <c r="F24" i="6"/>
  <c r="F23" i="6"/>
  <c r="D10" i="8"/>
  <c r="G93" i="3"/>
  <c r="F12" i="6"/>
  <c r="F11" i="6"/>
  <c r="F22" i="6"/>
  <c r="F28" i="6"/>
  <c r="F26" i="6"/>
  <c r="F15" i="6"/>
  <c r="F16" i="6"/>
  <c r="F19" i="6"/>
  <c r="F13" i="6"/>
  <c r="F17" i="6"/>
  <c r="F10" i="6"/>
  <c r="F18" i="6"/>
  <c r="F25" i="6"/>
  <c r="F9" i="6"/>
  <c r="F21" i="6"/>
  <c r="F29" i="6"/>
  <c r="E10" i="8"/>
  <c r="D19" i="8"/>
  <c r="F30" i="6"/>
  <c r="B28" i="8"/>
  <c r="J31" i="6"/>
  <c r="C32" i="8"/>
  <c r="I31" i="6"/>
  <c r="C31" i="8"/>
  <c r="I32" i="6"/>
  <c r="D31" i="8"/>
  <c r="O31" i="6"/>
  <c r="C42" i="8"/>
  <c r="O32" i="6"/>
  <c r="D42" i="8"/>
  <c r="M32" i="6"/>
  <c r="D40" i="8"/>
  <c r="L31" i="6"/>
  <c r="P31" i="6"/>
  <c r="C43" i="8"/>
  <c r="N31" i="6"/>
  <c r="C41" i="8"/>
  <c r="M31" i="6"/>
  <c r="C40" i="8"/>
  <c r="N32" i="6"/>
  <c r="D41" i="8"/>
  <c r="G31" i="6"/>
  <c r="C29" i="8"/>
  <c r="F32" i="6"/>
  <c r="D28" i="8"/>
  <c r="J32" i="6"/>
  <c r="D32" i="8"/>
  <c r="Q31" i="6"/>
  <c r="C44" i="8"/>
  <c r="Q32" i="6"/>
  <c r="D44" i="8"/>
  <c r="L32" i="6"/>
  <c r="P32" i="6"/>
  <c r="D43" i="8"/>
  <c r="G32" i="6"/>
  <c r="D29" i="8"/>
  <c r="F31" i="6"/>
  <c r="C28" i="8"/>
  <c r="H9" i="6"/>
  <c r="H27" i="6"/>
  <c r="H17" i="6"/>
  <c r="H26" i="6"/>
  <c r="H14" i="6"/>
  <c r="B12" i="8"/>
  <c r="E12" i="8"/>
  <c r="H12" i="6"/>
  <c r="H24" i="6"/>
  <c r="H15" i="6"/>
  <c r="H13" i="6"/>
  <c r="H25" i="6"/>
  <c r="H10" i="6"/>
  <c r="T10" i="6"/>
  <c r="U10" i="6"/>
  <c r="H11" i="6"/>
  <c r="H19" i="6"/>
  <c r="H22" i="6"/>
  <c r="H16" i="6"/>
  <c r="K17" i="6"/>
  <c r="K25" i="6"/>
  <c r="C11" i="6"/>
  <c r="C29" i="6"/>
  <c r="T17" i="6"/>
  <c r="U17" i="6"/>
  <c r="T9" i="6"/>
  <c r="U9" i="6"/>
  <c r="E26" i="6"/>
  <c r="T26" i="6"/>
  <c r="U26" i="6"/>
  <c r="E11" i="6"/>
  <c r="E9" i="6"/>
  <c r="E12" i="6"/>
  <c r="T12" i="6"/>
  <c r="U12" i="6"/>
  <c r="E16" i="6"/>
  <c r="E27" i="6"/>
  <c r="T27" i="6"/>
  <c r="U27" i="6"/>
  <c r="E25" i="6"/>
  <c r="T25" i="6"/>
  <c r="U25" i="6"/>
  <c r="E20" i="6"/>
  <c r="T20" i="6"/>
  <c r="U20" i="6"/>
  <c r="E28" i="6"/>
  <c r="T28" i="6"/>
  <c r="U28" i="6"/>
  <c r="E8" i="6"/>
  <c r="E18" i="6"/>
  <c r="E23" i="6"/>
  <c r="E22" i="6"/>
  <c r="E21" i="6"/>
  <c r="E15" i="6"/>
  <c r="T15" i="6"/>
  <c r="U15" i="6"/>
  <c r="B111" i="2"/>
  <c r="E24" i="6"/>
  <c r="T24" i="6"/>
  <c r="U24" i="6"/>
  <c r="E15" i="8"/>
  <c r="C17" i="8"/>
  <c r="C19" i="8"/>
  <c r="K15" i="6"/>
  <c r="K14" i="6"/>
  <c r="K21" i="6"/>
  <c r="T21" i="6"/>
  <c r="U21" i="6"/>
  <c r="K20" i="6"/>
  <c r="K28" i="6"/>
  <c r="K19" i="6"/>
  <c r="K13" i="6"/>
  <c r="T13" i="6"/>
  <c r="U13" i="6"/>
  <c r="K22" i="6"/>
  <c r="K11" i="6"/>
  <c r="K18" i="6"/>
  <c r="K24" i="6"/>
  <c r="F93" i="3"/>
  <c r="K23" i="6"/>
  <c r="K26" i="6"/>
  <c r="K10" i="6"/>
  <c r="K29" i="6"/>
  <c r="K30" i="6"/>
  <c r="K12" i="6"/>
  <c r="K16" i="6"/>
  <c r="R29" i="6"/>
  <c r="R30" i="6"/>
  <c r="T23" i="6"/>
  <c r="U23" i="6"/>
  <c r="B33" i="8"/>
  <c r="K32" i="6"/>
  <c r="D33" i="8"/>
  <c r="K31" i="6"/>
  <c r="C33" i="8"/>
  <c r="C30" i="6"/>
  <c r="B54" i="8"/>
  <c r="B46" i="8"/>
  <c r="R32" i="6"/>
  <c r="D45" i="8"/>
  <c r="R31" i="6"/>
  <c r="C45" i="8"/>
  <c r="B45" i="8"/>
  <c r="T18" i="6"/>
  <c r="U18" i="6"/>
  <c r="E29" i="6"/>
  <c r="E30" i="6"/>
  <c r="T8" i="6"/>
  <c r="T19" i="6"/>
  <c r="U19" i="6"/>
  <c r="C39" i="8"/>
  <c r="T22" i="6"/>
  <c r="U22" i="6"/>
  <c r="T16" i="6"/>
  <c r="U16" i="6"/>
  <c r="T14" i="6"/>
  <c r="U14" i="6"/>
  <c r="H29" i="6"/>
  <c r="H30" i="6"/>
  <c r="B118" i="2"/>
  <c r="B9" i="8"/>
  <c r="T11" i="6"/>
  <c r="U11" i="6"/>
  <c r="D46" i="8"/>
  <c r="D39" i="8"/>
  <c r="E9" i="8"/>
  <c r="B17" i="8"/>
  <c r="B30" i="8"/>
  <c r="H31" i="6"/>
  <c r="C30" i="8"/>
  <c r="H32" i="6"/>
  <c r="D30" i="8"/>
  <c r="C46" i="8"/>
  <c r="E32" i="6"/>
  <c r="B34" i="8"/>
  <c r="B27" i="8"/>
  <c r="E31" i="6"/>
  <c r="B24" i="8"/>
  <c r="C31" i="6"/>
  <c r="C24" i="8"/>
  <c r="C32" i="6"/>
  <c r="D24" i="8"/>
  <c r="B34" i="6"/>
  <c r="B50" i="8"/>
  <c r="U8" i="6"/>
  <c r="V8" i="6"/>
  <c r="B52" i="8"/>
  <c r="B3" i="7"/>
  <c r="V9" i="6"/>
  <c r="S9" i="6"/>
  <c r="B48" i="8"/>
  <c r="B36" i="8"/>
  <c r="C27" i="8"/>
  <c r="C34" i="8"/>
  <c r="C36" i="8"/>
  <c r="B19" i="8"/>
  <c r="E19" i="8"/>
  <c r="F41" i="6"/>
  <c r="E17" i="8"/>
  <c r="D27" i="8"/>
  <c r="D34" i="8"/>
  <c r="D36" i="8"/>
  <c r="D48" i="8"/>
  <c r="B4" i="7"/>
  <c r="V10" i="6"/>
  <c r="C48" i="8"/>
  <c r="B5" i="7"/>
  <c r="V11" i="6"/>
  <c r="S11" i="6"/>
  <c r="S10" i="6"/>
  <c r="V12" i="6"/>
  <c r="S12" i="6"/>
  <c r="B6" i="7"/>
  <c r="B7" i="7"/>
  <c r="V13" i="6"/>
  <c r="S13" i="6"/>
  <c r="V14" i="6"/>
  <c r="S14" i="6"/>
  <c r="B8" i="7"/>
  <c r="B9" i="7"/>
  <c r="V15" i="6"/>
  <c r="V16" i="6"/>
  <c r="B10" i="7"/>
  <c r="S15" i="6"/>
  <c r="B11" i="7"/>
  <c r="V17" i="6"/>
  <c r="S16" i="6"/>
  <c r="V18" i="6"/>
  <c r="B12" i="7"/>
  <c r="S18" i="6"/>
  <c r="S17" i="6"/>
  <c r="B13" i="7"/>
  <c r="V19" i="6"/>
  <c r="S19" i="6"/>
  <c r="V20" i="6"/>
  <c r="S20" i="6"/>
  <c r="B14" i="7"/>
  <c r="V21" i="6"/>
  <c r="S21" i="6"/>
  <c r="B15" i="7"/>
  <c r="B16" i="7"/>
  <c r="V22" i="6"/>
  <c r="S22" i="6"/>
  <c r="V23" i="6"/>
  <c r="B17" i="7"/>
  <c r="B18" i="7"/>
  <c r="V24" i="6"/>
  <c r="S24" i="6"/>
  <c r="S23" i="6"/>
  <c r="B19" i="7"/>
  <c r="V25" i="6"/>
  <c r="B20" i="7"/>
  <c r="V26" i="6"/>
  <c r="S26" i="6"/>
  <c r="S25" i="6"/>
  <c r="V27" i="6"/>
  <c r="B21" i="7"/>
  <c r="V28" i="6"/>
  <c r="B23" i="7"/>
  <c r="B22" i="7"/>
  <c r="S27" i="6"/>
  <c r="S28" i="6"/>
</calcChain>
</file>

<file path=xl/sharedStrings.xml><?xml version="1.0" encoding="utf-8"?>
<sst xmlns="http://schemas.openxmlformats.org/spreadsheetml/2006/main" count="639" uniqueCount="317">
  <si>
    <t>Yields</t>
  </si>
  <si>
    <t>Plant crop</t>
  </si>
  <si>
    <t>Ratoon crop average yield =</t>
  </si>
  <si>
    <t xml:space="preserve">Price </t>
  </si>
  <si>
    <t>Year</t>
  </si>
  <si>
    <t>Plant</t>
  </si>
  <si>
    <t>Harvest (kg)</t>
  </si>
  <si>
    <t>Yields (kg/plant)</t>
  </si>
  <si>
    <t>(1)  Land preparation and planting</t>
  </si>
  <si>
    <t>1.1  Land preparation</t>
  </si>
  <si>
    <t>Item</t>
  </si>
  <si>
    <t>Unit</t>
  </si>
  <si>
    <t>Slashing</t>
  </si>
  <si>
    <t>hr</t>
  </si>
  <si>
    <t>Discing</t>
  </si>
  <si>
    <t>Rotary hoe</t>
  </si>
  <si>
    <t>Total</t>
  </si>
  <si>
    <t>1.2  Planting</t>
  </si>
  <si>
    <t>Tractor operation</t>
  </si>
  <si>
    <t>Application</t>
  </si>
  <si>
    <t xml:space="preserve">Application </t>
  </si>
  <si>
    <t>Mites</t>
  </si>
  <si>
    <t>Torque</t>
  </si>
  <si>
    <t>Fungicide</t>
  </si>
  <si>
    <t>Kg</t>
  </si>
  <si>
    <t>Nematicides</t>
  </si>
  <si>
    <t>Other</t>
  </si>
  <si>
    <t>Bagging &amp; bunch pruning</t>
  </si>
  <si>
    <t>Bunch</t>
  </si>
  <si>
    <t>Each</t>
  </si>
  <si>
    <t>Desuckering (owner)**</t>
  </si>
  <si>
    <t>Deleafing</t>
  </si>
  <si>
    <t>** Desuckering is conducted using diesel injection</t>
  </si>
  <si>
    <t>(6)  Irrigation</t>
  </si>
  <si>
    <t>Irrigation &amp; pumping costs</t>
  </si>
  <si>
    <t>ML</t>
  </si>
  <si>
    <t>Liners</t>
  </si>
  <si>
    <t>Taping</t>
  </si>
  <si>
    <t>Tractor</t>
  </si>
  <si>
    <t xml:space="preserve">Levies </t>
  </si>
  <si>
    <t>** Diesel injection is used</t>
  </si>
  <si>
    <t>Irrigation</t>
  </si>
  <si>
    <t>Tractor cutting</t>
  </si>
  <si>
    <t>Discings</t>
  </si>
  <si>
    <t>Spray-24D</t>
  </si>
  <si>
    <t>Spray-application</t>
  </si>
  <si>
    <t>Allocation (%)</t>
  </si>
  <si>
    <t>DCF variables</t>
  </si>
  <si>
    <t>Administration</t>
  </si>
  <si>
    <t>Repairs &amp; maintenance</t>
  </si>
  <si>
    <t>Electricity</t>
  </si>
  <si>
    <t>Item description</t>
  </si>
  <si>
    <t>New value ($)</t>
  </si>
  <si>
    <t>Scrap value (%)</t>
  </si>
  <si>
    <t>Scrap value ($)</t>
  </si>
  <si>
    <t>p</t>
  </si>
  <si>
    <t>r</t>
  </si>
  <si>
    <t xml:space="preserve"> </t>
  </si>
  <si>
    <t>Boom spray</t>
  </si>
  <si>
    <t>Disc plough</t>
  </si>
  <si>
    <t>Slasher</t>
  </si>
  <si>
    <t>Bags</t>
  </si>
  <si>
    <t>Heavy duty bags($1.20 each)</t>
  </si>
  <si>
    <t>Land</t>
  </si>
  <si>
    <t>Discounted cash flow</t>
  </si>
  <si>
    <t xml:space="preserve">Discount rate used </t>
  </si>
  <si>
    <t>Average yield (kg/plant)</t>
  </si>
  <si>
    <t>(4 Ratoon average)</t>
  </si>
  <si>
    <t>Banana price ($/13 kg carton)</t>
  </si>
  <si>
    <t>Cash Inflows</t>
  </si>
  <si>
    <t>Cash Outflows</t>
  </si>
  <si>
    <t>Yield (kg)**</t>
  </si>
  <si>
    <t>Land preparation &amp; planting</t>
  </si>
  <si>
    <t>Weed control</t>
  </si>
  <si>
    <t>Fertiliser</t>
  </si>
  <si>
    <t>Pest &amp; disease control</t>
  </si>
  <si>
    <t>Plantation management</t>
  </si>
  <si>
    <t>Harvesting &amp; freight</t>
  </si>
  <si>
    <t>Permanent hired labour</t>
  </si>
  <si>
    <t>Fuel &amp; oil</t>
  </si>
  <si>
    <t>Annual cash flow ($)</t>
  </si>
  <si>
    <t>Discounted annual cash flow ($)</t>
  </si>
  <si>
    <t>Discounted accumulative cash flow ($)</t>
  </si>
  <si>
    <t>NPV</t>
  </si>
  <si>
    <t>Av./farm/yr($)</t>
  </si>
  <si>
    <t>Av./kg ($)</t>
  </si>
  <si>
    <t>Av./carton ($)</t>
  </si>
  <si>
    <t>IRR</t>
  </si>
  <si>
    <t>** Steady state yields are achieved from year five onwards.</t>
  </si>
  <si>
    <t>Average gross margins ($/ha)</t>
  </si>
  <si>
    <t>Price ($/kg)</t>
  </si>
  <si>
    <t>Price ($/box)</t>
  </si>
  <si>
    <t xml:space="preserve">For average yield (kg/plant) </t>
  </si>
  <si>
    <t>Average</t>
  </si>
  <si>
    <t>Income</t>
  </si>
  <si>
    <t>Gross margin</t>
  </si>
  <si>
    <t>Number of plants per hectare</t>
  </si>
  <si>
    <t>Yield per plant (kg)</t>
  </si>
  <si>
    <t>P</t>
  </si>
  <si>
    <t xml:space="preserve">  kg</t>
  </si>
  <si>
    <t>Banana Farm Parameters - Harvest and Plant</t>
  </si>
  <si>
    <t>Planting and Harvesting Schedule (Hectares)</t>
  </si>
  <si>
    <t>Plant Crop Harvest</t>
  </si>
  <si>
    <t>1st Ratoon Harvest</t>
  </si>
  <si>
    <t>2nd Ratoon Harvest</t>
  </si>
  <si>
    <t>3rd Ratoon Harvest</t>
  </si>
  <si>
    <t>4th Ratoon Harvest</t>
  </si>
  <si>
    <t>5th Ratoon Harvest</t>
  </si>
  <si>
    <t>6th Ratoon Harvest</t>
  </si>
  <si>
    <t>Ratoon</t>
  </si>
  <si>
    <t>Area Fallow Yr1</t>
  </si>
  <si>
    <t>Total Area Harvest</t>
  </si>
  <si>
    <t>Total Area Bananas</t>
  </si>
  <si>
    <t>Total Area Required</t>
  </si>
  <si>
    <t>% Steady-State Yield</t>
  </si>
  <si>
    <t>Variable Costs of Plant Crop</t>
  </si>
  <si>
    <t>Total ($/ha)</t>
  </si>
  <si>
    <t>Frequency</t>
  </si>
  <si>
    <t>Rate (Unit/Ha)</t>
  </si>
  <si>
    <t>Cost ($/Unit)</t>
  </si>
  <si>
    <t>Hours</t>
  </si>
  <si>
    <t>Litres</t>
  </si>
  <si>
    <t>(2)  Weed Control</t>
  </si>
  <si>
    <t>(4)  Pest &amp; Disease Control</t>
  </si>
  <si>
    <t>Hectares</t>
  </si>
  <si>
    <t>(5)  Plantation Management</t>
  </si>
  <si>
    <t>Cost per Carton</t>
  </si>
  <si>
    <t>Cost per Kg</t>
  </si>
  <si>
    <t>(7)  Harvesting &amp; Marketing</t>
  </si>
  <si>
    <t>Variable Costs of Ratoon Crops</t>
  </si>
  <si>
    <t>(1)  Weed Control</t>
  </si>
  <si>
    <t>(3)  Pest &amp; Disease Control</t>
  </si>
  <si>
    <t>(4)  Plantation Management</t>
  </si>
  <si>
    <t>(5)  Irrigation</t>
  </si>
  <si>
    <t>(6)  Crop Removal (applicable for last ratoon)</t>
  </si>
  <si>
    <t>Whole Farm</t>
  </si>
  <si>
    <t>Fixed Costs per Year</t>
  </si>
  <si>
    <t>Year of Purchase or Replacement (use 'p' or 'r' to indicate year)</t>
  </si>
  <si>
    <t>Motor Vehicles and Tractors</t>
  </si>
  <si>
    <t>Cultivation, Planting and Spraying</t>
  </si>
  <si>
    <t>Irrigation &amp; Water Supply Plant</t>
  </si>
  <si>
    <t>Workshop &amp; Office Equipment</t>
  </si>
  <si>
    <t>Buildings and Sheds</t>
  </si>
  <si>
    <t>Capital Equipment</t>
  </si>
  <si>
    <t>Total Capital Requirements ($)</t>
  </si>
  <si>
    <t>Total Capital - Less Land ($)</t>
  </si>
  <si>
    <t>Banana Revenue ($)</t>
  </si>
  <si>
    <t>Weed Control</t>
  </si>
  <si>
    <t>Pest &amp; Disease Control</t>
  </si>
  <si>
    <t>Plantation M'gment</t>
  </si>
  <si>
    <t>Harvesting &amp; Freight</t>
  </si>
  <si>
    <t>Permanent Labour</t>
  </si>
  <si>
    <t>Repairs &amp; Maintenance</t>
  </si>
  <si>
    <t>Fuel &amp; Oil</t>
  </si>
  <si>
    <t>Family Labour</t>
  </si>
  <si>
    <t>Capital</t>
  </si>
  <si>
    <t>Summary</t>
  </si>
  <si>
    <t>Family labour</t>
  </si>
  <si>
    <t>Capital purchases</t>
  </si>
  <si>
    <t>Crop removal</t>
  </si>
  <si>
    <t>Summary (NPV Format)</t>
  </si>
  <si>
    <t xml:space="preserve"> $/Farm/Year</t>
  </si>
  <si>
    <t xml:space="preserve"> $/Kg/Year</t>
  </si>
  <si>
    <t>$/Carton/Year</t>
  </si>
  <si>
    <t>less Variable Costs</t>
  </si>
  <si>
    <t>less Fixed Costs</t>
  </si>
  <si>
    <t>Market</t>
  </si>
  <si>
    <t>Brisbane</t>
  </si>
  <si>
    <t>Sydney</t>
  </si>
  <si>
    <t>Melbourne</t>
  </si>
  <si>
    <t>Prices and Markets</t>
  </si>
  <si>
    <t>% of sales</t>
  </si>
  <si>
    <t>Price per Carton</t>
  </si>
  <si>
    <t>Carton Weight (kg)</t>
  </si>
  <si>
    <t>Superphosphate</t>
  </si>
  <si>
    <t>Fuel cost after rebate ($/L)</t>
  </si>
  <si>
    <t>Machinery item</t>
  </si>
  <si>
    <t>R &amp; M (% of new price)</t>
  </si>
  <si>
    <t>FORM cost ($/hr)</t>
  </si>
  <si>
    <t>Implements</t>
  </si>
  <si>
    <t xml:space="preserve">Tractor </t>
  </si>
  <si>
    <t>Tractor Size (HP)</t>
  </si>
  <si>
    <t>Tractor Size (Kw)</t>
  </si>
  <si>
    <t>Fuel Use (L/Hour)</t>
  </si>
  <si>
    <t>Fuel Cost ($/Hour)</t>
  </si>
  <si>
    <t>Oil Cost ($/Hour)</t>
  </si>
  <si>
    <t>Total F &amp; O Cost ($/Hour)</t>
  </si>
  <si>
    <t>New Price ($)</t>
  </si>
  <si>
    <t>Productive Life (Hours)</t>
  </si>
  <si>
    <t>R &amp; M ($/Hour)</t>
  </si>
  <si>
    <t>Tractor + Implement ($/Hour)</t>
  </si>
  <si>
    <t>Ripper</t>
  </si>
  <si>
    <t>Boomspray application</t>
  </si>
  <si>
    <t>Application - aerial</t>
  </si>
  <si>
    <t>Scab Moth &amp; Flower Thrips</t>
  </si>
  <si>
    <t>Cutting labour</t>
  </si>
  <si>
    <t>Shed labour</t>
  </si>
  <si>
    <t>Agent's commission (15%)</t>
  </si>
  <si>
    <t>Market %</t>
  </si>
  <si>
    <t>Rail/Road Freight (Sydney)</t>
  </si>
  <si>
    <t>Rail/Road Freight (Brisbane)</t>
  </si>
  <si>
    <t>Rail/Road Freight (Melbourne)</t>
  </si>
  <si>
    <t>Tractor application</t>
  </si>
  <si>
    <t>Tokuthion</t>
  </si>
  <si>
    <t>Tractor 45kW (60hp)</t>
  </si>
  <si>
    <t>4-wheel motorbike</t>
  </si>
  <si>
    <t>Cherry picker (4wd)</t>
  </si>
  <si>
    <t>Water purchase ($225/ML)</t>
  </si>
  <si>
    <t>In-field costs (trickle, pump, mainline @$4000/ha)</t>
  </si>
  <si>
    <t>Electricity connection</t>
  </si>
  <si>
    <t>Pallet jack</t>
  </si>
  <si>
    <t>Trough</t>
  </si>
  <si>
    <t>Banana bags (20 micron)</t>
  </si>
  <si>
    <t>Pallet stacker</t>
  </si>
  <si>
    <t xml:space="preserve">Scales x 2 </t>
  </si>
  <si>
    <t>Pallet wells</t>
  </si>
  <si>
    <t>Machinery &amp; packing shed**</t>
  </si>
  <si>
    <t>Value of land</t>
  </si>
  <si>
    <t>Summary Variable Costs for Plant Crop ($/Ha)</t>
  </si>
  <si>
    <t>1st Ratoon</t>
  </si>
  <si>
    <t>2nd Ratoon</t>
  </si>
  <si>
    <t>3rd Ratoon</t>
  </si>
  <si>
    <t>4th Ratoon</t>
  </si>
  <si>
    <t>Fifth ratoon</t>
  </si>
  <si>
    <t>Sixth ratoon</t>
  </si>
  <si>
    <t>Average Yield (plant + five ratoons) =</t>
  </si>
  <si>
    <t>Land Prep/Planting/Crop Removal</t>
  </si>
  <si>
    <t>Summary Ratoon Crop Variable Costs ($/ha) - Steady State Year Only</t>
  </si>
  <si>
    <t>Gross Margin ($/Ha)</t>
  </si>
  <si>
    <t>6th Ratoon</t>
  </si>
  <si>
    <t>Ratoons</t>
  </si>
  <si>
    <t>Banana Gross Receipts</t>
  </si>
  <si>
    <t>Total Variable Costs</t>
  </si>
  <si>
    <t>equals Gross Margin</t>
  </si>
  <si>
    <t>Total Fixed Costs</t>
  </si>
  <si>
    <t>Farm Profit</t>
  </si>
  <si>
    <t>Internal Rate of Return</t>
  </si>
  <si>
    <t>B/C Ratio</t>
  </si>
  <si>
    <t>Variable Costs</t>
  </si>
  <si>
    <t>Calculation of F.O.R.M.</t>
  </si>
  <si>
    <t xml:space="preserve"> V plough</t>
  </si>
  <si>
    <t>Confidor guard</t>
  </si>
  <si>
    <t>Cartons + pallets</t>
  </si>
  <si>
    <t xml:space="preserve">Department of Agriculture and Fisheries </t>
  </si>
  <si>
    <t xml:space="preserve">Planting labour </t>
  </si>
  <si>
    <t>Trailers</t>
  </si>
  <si>
    <t>Tractor 60kW (85hp)</t>
  </si>
  <si>
    <t>4WD Bagging machine</t>
  </si>
  <si>
    <t>Chemical/workshop shed</t>
  </si>
  <si>
    <t>Fertigation/filter sheds</t>
  </si>
  <si>
    <t>Motor Bikes</t>
  </si>
  <si>
    <t>Fert bin/spreader</t>
  </si>
  <si>
    <t>Mister, spray tank</t>
  </si>
  <si>
    <t>Other^</t>
  </si>
  <si>
    <t>Mulcher</t>
  </si>
  <si>
    <t>vehicles</t>
  </si>
  <si>
    <t xml:space="preserve">Forklift </t>
  </si>
  <si>
    <t>Miscellaneous equipment* ,tools, fuel , gas &amp; lube</t>
  </si>
  <si>
    <t>**  Packing shed includes concrete floor</t>
  </si>
  <si>
    <t>^ Coldrooms, Generators, fuel storage, tractor sheds</t>
  </si>
  <si>
    <t>*  Gantry system, rollers, conveyors , compressors,welders, office equipment etc</t>
  </si>
  <si>
    <t>Basta</t>
  </si>
  <si>
    <t>Tissue cultured material</t>
  </si>
  <si>
    <t>Nemacur (maintenance rate)</t>
  </si>
  <si>
    <t>Nemacur (knock down rate)</t>
  </si>
  <si>
    <t>Vydate</t>
  </si>
  <si>
    <t>Application (bell inject)</t>
  </si>
  <si>
    <t>Fuel &amp; oil (excludes tractors)</t>
  </si>
  <si>
    <t>CK66</t>
  </si>
  <si>
    <t>Mag 9 nb truck spread</t>
  </si>
  <si>
    <t>Excert 520</t>
  </si>
  <si>
    <t>Protec plus</t>
  </si>
  <si>
    <t>Nitraphoska fertiliser</t>
  </si>
  <si>
    <t>kg</t>
  </si>
  <si>
    <t>Soil test</t>
  </si>
  <si>
    <t>(3)  Fertiliser (Maintenance)*</t>
  </si>
  <si>
    <t>Application - sidedress</t>
  </si>
  <si>
    <t xml:space="preserve">*Soil tests to confirm fertiliser program every 2  years </t>
  </si>
  <si>
    <t xml:space="preserve">Folimat  800 </t>
  </si>
  <si>
    <t>Rust  Thrips</t>
  </si>
  <si>
    <t>Strikeout</t>
  </si>
  <si>
    <t>Talc</t>
  </si>
  <si>
    <t>Application (bell inject )</t>
  </si>
  <si>
    <t>Application (dust with talc)</t>
  </si>
  <si>
    <t xml:space="preserve">Seasol </t>
  </si>
  <si>
    <t>Mega Kel P</t>
  </si>
  <si>
    <t>Confidor guard (bed spray)</t>
  </si>
  <si>
    <t>Mancozeb (leaf spot and speckle)</t>
  </si>
  <si>
    <t>Biopest oil (leaf speckle )</t>
  </si>
  <si>
    <t>Folicur (yellow sigatoka systemic)</t>
  </si>
  <si>
    <t>Luna ( systemic)</t>
  </si>
  <si>
    <t xml:space="preserve">  per carton</t>
  </si>
  <si>
    <t>Mag 9</t>
  </si>
  <si>
    <t>Fertiliser application</t>
  </si>
  <si>
    <t>Mag 9 application</t>
  </si>
  <si>
    <t>Bananaphoska</t>
  </si>
  <si>
    <t>Zinc sulphate hepta ( trace element)</t>
  </si>
  <si>
    <t>Boron (trace element)</t>
  </si>
  <si>
    <t>Application - Mag 9</t>
  </si>
  <si>
    <t>Application -traces</t>
  </si>
  <si>
    <t>Application - traces</t>
  </si>
  <si>
    <t xml:space="preserve">Leaf test </t>
  </si>
  <si>
    <t>* Soil tests are required to confirm the fertiliser program every 2 years</t>
  </si>
  <si>
    <t>Fertiliser spreader</t>
  </si>
  <si>
    <t>Spray application</t>
  </si>
  <si>
    <t>Banana special</t>
  </si>
  <si>
    <t xml:space="preserve">Confidor guard </t>
  </si>
  <si>
    <t>(2)  Fertiliser (Maintenance)*</t>
  </si>
  <si>
    <t>Sprayer</t>
  </si>
  <si>
    <t>Application (bed spray)</t>
  </si>
  <si>
    <t>Application - fertliser</t>
  </si>
  <si>
    <t>Application - fertiliser</t>
  </si>
  <si>
    <t xml:space="preserve">Year </t>
  </si>
  <si>
    <t>NitraKing (sidedress)</t>
  </si>
  <si>
    <t>Marketing and ripening</t>
  </si>
  <si>
    <t>TR4 management</t>
  </si>
  <si>
    <t>Ratoon cycle is 9 to 11 months</t>
  </si>
</sst>
</file>

<file path=xl/styles.xml><?xml version="1.0" encoding="utf-8"?>
<styleSheet xmlns="http://schemas.openxmlformats.org/spreadsheetml/2006/main" xmlns:mc="http://schemas.openxmlformats.org/markup-compatibility/2006" xmlns:x14ac="http://schemas.microsoft.com/office/spreadsheetml/2009/9/ac" mc:Ignorable="x14ac">
  <numFmts count="17">
    <numFmt numFmtId="165" formatCode="&quot;$&quot;#,##0_);[Red]\(&quot;$&quot;#,##0\)"/>
    <numFmt numFmtId="166" formatCode="&quot;$&quot;#,##0.00_);\(&quot;$&quot;#,##0.00\)"/>
    <numFmt numFmtId="167" formatCode="&quot;$&quot;#,##0.00_);[Red]\(&quot;$&quot;#,##0.00\)"/>
    <numFmt numFmtId="172" formatCode="0.0"/>
    <numFmt numFmtId="173" formatCode="0.000"/>
    <numFmt numFmtId="176" formatCode="0.0000"/>
    <numFmt numFmtId="187" formatCode="&quot;$&quot;#,##0.00"/>
    <numFmt numFmtId="190" formatCode="&quot;$&quot;#,##0"/>
    <numFmt numFmtId="192" formatCode="0.00_)"/>
    <numFmt numFmtId="195" formatCode="_-&quot;$&quot;* #,##0_-;\-&quot;$&quot;* #,##0_-;_-&quot;$&quot;* &quot;-&quot;??_-;_-@_-"/>
    <numFmt numFmtId="203" formatCode="0.00;[Red]0.00"/>
    <numFmt numFmtId="204" formatCode="_-* #,##0.0_-;\-* #,##0.0_-;_-* &quot;-&quot;??_-;_-@_-"/>
    <numFmt numFmtId="205" formatCode="#,##0.00;[Red]\(#,##0.00\)"/>
    <numFmt numFmtId="206" formatCode="_(* #,##0.00000_);_(* \(#,##0.00000\);_(* &quot;-&quot;??_);_(@_)"/>
    <numFmt numFmtId="207" formatCode="_(* #,##0.0000000_);_(* \(#,##0.0000000\);_(* &quot;-&quot;??_);_(@_)"/>
    <numFmt numFmtId="208" formatCode="#,###"/>
    <numFmt numFmtId="209" formatCode="0.00_);[Red]\(0.00\)"/>
  </numFmts>
  <fonts count="29" x14ac:knownFonts="1">
    <font>
      <sz val="10"/>
      <name val="Arial Rounded MT Bold"/>
    </font>
    <font>
      <sz val="10"/>
      <name val="Arial Rounded MT Bold"/>
      <family val="2"/>
    </font>
    <font>
      <sz val="12"/>
      <name val="Arial Rounded MT Bold"/>
      <family val="2"/>
    </font>
    <font>
      <sz val="12"/>
      <name val="Arial"/>
      <family val="2"/>
    </font>
    <font>
      <b/>
      <sz val="12"/>
      <name val="Arial"/>
      <family val="2"/>
    </font>
    <font>
      <sz val="8"/>
      <name val="Arial Rounded MT Bold"/>
      <family val="2"/>
    </font>
    <font>
      <b/>
      <sz val="12"/>
      <name val="Arial"/>
      <family val="2"/>
    </font>
    <font>
      <sz val="12"/>
      <color indexed="8"/>
      <name val="Arial"/>
      <family val="2"/>
    </font>
    <font>
      <sz val="12"/>
      <color indexed="10"/>
      <name val="Arial"/>
      <family val="2"/>
    </font>
    <font>
      <b/>
      <sz val="12"/>
      <color indexed="8"/>
      <name val="Arial"/>
      <family val="2"/>
    </font>
    <font>
      <b/>
      <sz val="12"/>
      <color indexed="10"/>
      <name val="Arial"/>
      <family val="2"/>
    </font>
    <font>
      <b/>
      <sz val="12"/>
      <name val="Arial Rounded MT Bold"/>
      <family val="2"/>
    </font>
    <font>
      <b/>
      <sz val="20"/>
      <name val="Arial"/>
      <family val="2"/>
    </font>
    <font>
      <b/>
      <sz val="12"/>
      <color indexed="9"/>
      <name val="Arial"/>
      <family val="2"/>
    </font>
    <font>
      <b/>
      <i/>
      <sz val="14"/>
      <name val="Arial"/>
      <family val="2"/>
    </font>
    <font>
      <sz val="12"/>
      <color indexed="8"/>
      <name val="Arial"/>
      <family val="2"/>
    </font>
    <font>
      <b/>
      <sz val="20"/>
      <name val="Arial"/>
      <family val="2"/>
    </font>
    <font>
      <b/>
      <u/>
      <sz val="12"/>
      <name val="Arial"/>
      <family val="2"/>
    </font>
    <font>
      <sz val="12"/>
      <color indexed="9"/>
      <name val="Arial"/>
      <family val="2"/>
    </font>
    <font>
      <b/>
      <sz val="12"/>
      <name val="Arial Rounded MT Bold"/>
      <family val="2"/>
    </font>
    <font>
      <b/>
      <sz val="12"/>
      <color indexed="9"/>
      <name val="Arial"/>
      <family val="2"/>
    </font>
    <font>
      <sz val="10"/>
      <color indexed="9"/>
      <name val="Arial Rounded MT Bold"/>
      <family val="2"/>
    </font>
    <font>
      <sz val="12"/>
      <name val="Arial"/>
      <family val="2"/>
    </font>
    <font>
      <sz val="10"/>
      <name val="Arial"/>
      <family val="2"/>
    </font>
    <font>
      <sz val="10"/>
      <name val="Times New Roman"/>
      <family val="1"/>
    </font>
    <font>
      <sz val="10"/>
      <name val="MS Sans Serif"/>
      <family val="2"/>
    </font>
    <font>
      <sz val="10"/>
      <color indexed="8"/>
      <name val="Arial"/>
      <family val="2"/>
    </font>
    <font>
      <b/>
      <i/>
      <sz val="16"/>
      <name val="Helv"/>
    </font>
    <font>
      <b/>
      <sz val="12"/>
      <color theme="0"/>
      <name val="Arial"/>
      <family val="2"/>
    </font>
  </fonts>
  <fills count="11">
    <fill>
      <patternFill patternType="none"/>
    </fill>
    <fill>
      <patternFill patternType="gray125"/>
    </fill>
    <fill>
      <patternFill patternType="solid">
        <fgColor indexed="43"/>
        <bgColor indexed="64"/>
      </patternFill>
    </fill>
    <fill>
      <patternFill patternType="solid">
        <fgColor indexed="13"/>
        <bgColor indexed="64"/>
      </patternFill>
    </fill>
    <fill>
      <patternFill patternType="solid">
        <fgColor indexed="47"/>
        <bgColor indexed="64"/>
      </patternFill>
    </fill>
    <fill>
      <patternFill patternType="solid">
        <fgColor indexed="10"/>
        <bgColor indexed="64"/>
      </patternFill>
    </fill>
    <fill>
      <patternFill patternType="solid">
        <fgColor indexed="9"/>
        <bgColor indexed="64"/>
      </patternFill>
    </fill>
    <fill>
      <patternFill patternType="solid">
        <fgColor indexed="49"/>
        <bgColor indexed="64"/>
      </patternFill>
    </fill>
    <fill>
      <patternFill patternType="solid">
        <fgColor indexed="8"/>
        <bgColor indexed="64"/>
      </patternFill>
    </fill>
    <fill>
      <patternFill patternType="solid">
        <fgColor rgb="FFFF0000"/>
        <bgColor indexed="64"/>
      </patternFill>
    </fill>
    <fill>
      <patternFill patternType="solid">
        <fgColor rgb="FFFFFF00"/>
        <bgColor indexed="64"/>
      </patternFill>
    </fill>
  </fills>
  <borders count="18">
    <border>
      <left/>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64"/>
      </right>
      <top/>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top/>
      <bottom style="medium">
        <color indexed="64"/>
      </bottom>
      <diagonal/>
    </border>
  </borders>
  <cellStyleXfs count="37">
    <xf numFmtId="0" fontId="0" fillId="0" borderId="0"/>
    <xf numFmtId="205" fontId="24" fillId="0" borderId="0" applyFill="0" applyBorder="0" applyAlignment="0"/>
    <xf numFmtId="205" fontId="24" fillId="0" borderId="0" applyFill="0" applyBorder="0" applyAlignment="0"/>
    <xf numFmtId="207" fontId="25" fillId="0" borderId="0" applyFill="0" applyBorder="0" applyAlignment="0"/>
    <xf numFmtId="203" fontId="23" fillId="0" borderId="0" applyFill="0" applyBorder="0" applyAlignment="0"/>
    <xf numFmtId="208" fontId="25" fillId="0" borderId="0" applyFill="0" applyBorder="0" applyAlignment="0"/>
    <xf numFmtId="205" fontId="24" fillId="0" borderId="0" applyFill="0" applyBorder="0" applyAlignment="0"/>
    <xf numFmtId="206" fontId="23" fillId="0" borderId="0" applyFill="0" applyBorder="0" applyAlignment="0"/>
    <xf numFmtId="205" fontId="24" fillId="0" borderId="0" applyFill="0" applyBorder="0" applyAlignment="0"/>
    <xf numFmtId="205" fontId="24" fillId="0" borderId="0" applyFont="0" applyFill="0" applyBorder="0" applyAlignment="0" applyProtection="0"/>
    <xf numFmtId="205" fontId="24" fillId="0" borderId="0" applyFont="0" applyFill="0" applyBorder="0" applyAlignment="0" applyProtection="0"/>
    <xf numFmtId="14" fontId="26" fillId="0" borderId="0" applyFill="0" applyBorder="0" applyAlignment="0"/>
    <xf numFmtId="205" fontId="24" fillId="0" borderId="0" applyFill="0" applyBorder="0" applyAlignment="0"/>
    <xf numFmtId="205" fontId="24" fillId="0" borderId="0" applyFill="0" applyBorder="0" applyAlignment="0"/>
    <xf numFmtId="205" fontId="24" fillId="0" borderId="0" applyFill="0" applyBorder="0" applyAlignment="0"/>
    <xf numFmtId="206" fontId="23" fillId="0" borderId="0" applyFill="0" applyBorder="0" applyAlignment="0"/>
    <xf numFmtId="205" fontId="24" fillId="0" borderId="0" applyFill="0" applyBorder="0" applyAlignment="0"/>
    <xf numFmtId="0" fontId="4" fillId="0" borderId="1" applyNumberFormat="0" applyAlignment="0" applyProtection="0">
      <alignment horizontal="left" vertical="center"/>
    </xf>
    <xf numFmtId="0" fontId="4" fillId="0" borderId="2">
      <alignment horizontal="left" vertical="center"/>
    </xf>
    <xf numFmtId="205" fontId="24" fillId="0" borderId="0" applyFill="0" applyBorder="0" applyAlignment="0"/>
    <xf numFmtId="205" fontId="24" fillId="0" borderId="0" applyFill="0" applyBorder="0" applyAlignment="0"/>
    <xf numFmtId="205" fontId="24" fillId="0" borderId="0" applyFill="0" applyBorder="0" applyAlignment="0"/>
    <xf numFmtId="206" fontId="23" fillId="0" borderId="0" applyFill="0" applyBorder="0" applyAlignment="0"/>
    <xf numFmtId="205" fontId="24" fillId="0" borderId="0" applyFill="0" applyBorder="0" applyAlignment="0"/>
    <xf numFmtId="192" fontId="27" fillId="0" borderId="0"/>
    <xf numFmtId="0" fontId="23" fillId="0" borderId="0"/>
    <xf numFmtId="9" fontId="1" fillId="0" borderId="0" applyFont="0" applyFill="0" applyBorder="0" applyAlignment="0" applyProtection="0"/>
    <xf numFmtId="208" fontId="25" fillId="0" borderId="0" applyFont="0" applyFill="0" applyBorder="0" applyAlignment="0" applyProtection="0"/>
    <xf numFmtId="204" fontId="23" fillId="0" borderId="0" applyFont="0" applyFill="0" applyBorder="0" applyAlignment="0" applyProtection="0"/>
    <xf numFmtId="205" fontId="24" fillId="0" borderId="0" applyFill="0" applyBorder="0" applyAlignment="0"/>
    <xf numFmtId="205" fontId="24" fillId="0" borderId="0" applyFill="0" applyBorder="0" applyAlignment="0"/>
    <xf numFmtId="205" fontId="24" fillId="0" borderId="0" applyFill="0" applyBorder="0" applyAlignment="0"/>
    <xf numFmtId="206" fontId="23" fillId="0" borderId="0" applyFill="0" applyBorder="0" applyAlignment="0"/>
    <xf numFmtId="205" fontId="24" fillId="0" borderId="0" applyFill="0" applyBorder="0" applyAlignment="0"/>
    <xf numFmtId="49" fontId="26" fillId="0" borderId="0" applyFill="0" applyBorder="0" applyAlignment="0"/>
    <xf numFmtId="195" fontId="25" fillId="0" borderId="0" applyFill="0" applyBorder="0" applyAlignment="0"/>
    <xf numFmtId="209" fontId="25" fillId="0" borderId="0" applyFill="0" applyBorder="0" applyAlignment="0"/>
  </cellStyleXfs>
  <cellXfs count="504">
    <xf numFmtId="0" fontId="0" fillId="0" borderId="0" xfId="0"/>
    <xf numFmtId="0" fontId="2" fillId="0" borderId="0" xfId="0" applyFont="1"/>
    <xf numFmtId="0" fontId="3" fillId="0" borderId="0" xfId="0" applyFont="1"/>
    <xf numFmtId="0" fontId="4" fillId="0" borderId="0" xfId="0" applyFont="1"/>
    <xf numFmtId="2" fontId="4" fillId="0" borderId="0" xfId="0" applyNumberFormat="1" applyFont="1"/>
    <xf numFmtId="0" fontId="4" fillId="0" borderId="0" xfId="0" applyFont="1" applyAlignment="1">
      <alignment horizontal="centerContinuous"/>
    </xf>
    <xf numFmtId="0" fontId="4" fillId="2" borderId="3" xfId="0" applyFont="1" applyFill="1" applyBorder="1" applyAlignment="1">
      <alignment horizontal="center"/>
    </xf>
    <xf numFmtId="0" fontId="11" fillId="0" borderId="0" xfId="0" applyFont="1"/>
    <xf numFmtId="0" fontId="4" fillId="2" borderId="4" xfId="0" applyFont="1" applyFill="1" applyBorder="1"/>
    <xf numFmtId="0" fontId="14" fillId="0" borderId="0" xfId="0" applyFont="1"/>
    <xf numFmtId="0" fontId="4" fillId="0" borderId="0" xfId="0" applyFont="1" applyAlignment="1">
      <alignment horizontal="center"/>
    </xf>
    <xf numFmtId="172" fontId="4" fillId="3" borderId="4" xfId="0" applyNumberFormat="1" applyFont="1" applyFill="1" applyBorder="1" applyAlignment="1" applyProtection="1">
      <alignment horizontal="center"/>
      <protection locked="0"/>
    </xf>
    <xf numFmtId="172" fontId="4" fillId="3" borderId="5" xfId="0" applyNumberFormat="1" applyFont="1" applyFill="1" applyBorder="1" applyAlignment="1" applyProtection="1">
      <alignment horizontal="center"/>
      <protection locked="0"/>
    </xf>
    <xf numFmtId="0" fontId="4" fillId="0" borderId="0" xfId="0" applyFont="1" applyFill="1"/>
    <xf numFmtId="0" fontId="4" fillId="4" borderId="4" xfId="0" applyFont="1" applyFill="1" applyBorder="1"/>
    <xf numFmtId="2" fontId="13" fillId="0" borderId="0" xfId="0" applyNumberFormat="1" applyFont="1" applyFill="1" applyBorder="1" applyAlignment="1">
      <alignment horizontal="center"/>
    </xf>
    <xf numFmtId="0" fontId="6" fillId="0" borderId="0" xfId="0" applyFont="1" applyFill="1" applyBorder="1" applyAlignment="1">
      <alignment horizontal="center"/>
    </xf>
    <xf numFmtId="0" fontId="4" fillId="2" borderId="2" xfId="0" applyFont="1" applyFill="1" applyBorder="1" applyAlignment="1">
      <alignment horizontal="center"/>
    </xf>
    <xf numFmtId="0" fontId="4" fillId="2" borderId="6" xfId="0" applyFont="1" applyFill="1" applyBorder="1" applyAlignment="1">
      <alignment horizontal="center"/>
    </xf>
    <xf numFmtId="187" fontId="4" fillId="3" borderId="5" xfId="0" applyNumberFormat="1" applyFont="1" applyFill="1" applyBorder="1" applyAlignment="1" applyProtection="1">
      <alignment horizontal="center"/>
      <protection locked="0"/>
    </xf>
    <xf numFmtId="0" fontId="4" fillId="0" borderId="0" xfId="0" applyFont="1" applyAlignment="1" applyProtection="1">
      <alignment horizontal="center"/>
      <protection locked="0"/>
    </xf>
    <xf numFmtId="0" fontId="12" fillId="0" borderId="0" xfId="0" applyFont="1" applyProtection="1"/>
    <xf numFmtId="0" fontId="4" fillId="0" borderId="0" xfId="0" applyFont="1" applyProtection="1"/>
    <xf numFmtId="0" fontId="4" fillId="4" borderId="4" xfId="0" applyFont="1" applyFill="1" applyBorder="1" applyProtection="1"/>
    <xf numFmtId="0" fontId="4" fillId="4" borderId="2" xfId="0" applyFont="1" applyFill="1" applyBorder="1" applyProtection="1"/>
    <xf numFmtId="0" fontId="4" fillId="4" borderId="6" xfId="0" applyFont="1" applyFill="1" applyBorder="1" applyProtection="1"/>
    <xf numFmtId="9" fontId="4" fillId="0" borderId="0" xfId="26" applyFont="1" applyProtection="1"/>
    <xf numFmtId="2" fontId="4" fillId="0" borderId="0" xfId="0" applyNumberFormat="1" applyFont="1" applyProtection="1"/>
    <xf numFmtId="0" fontId="14" fillId="0" borderId="0" xfId="0" applyFont="1" applyProtection="1"/>
    <xf numFmtId="0" fontId="4" fillId="2" borderId="5" xfId="0" applyFont="1" applyFill="1" applyBorder="1" applyAlignment="1" applyProtection="1">
      <alignment horizontal="center"/>
    </xf>
    <xf numFmtId="0" fontId="4" fillId="0" borderId="0" xfId="0" applyFont="1" applyFill="1" applyBorder="1" applyAlignment="1" applyProtection="1">
      <alignment horizontal="centerContinuous"/>
    </xf>
    <xf numFmtId="0" fontId="4" fillId="0" borderId="0" xfId="0" applyFont="1" applyFill="1" applyProtection="1"/>
    <xf numFmtId="0" fontId="6" fillId="2" borderId="4" xfId="0" applyFont="1" applyFill="1" applyBorder="1" applyAlignment="1" applyProtection="1">
      <alignment horizontal="center"/>
    </xf>
    <xf numFmtId="0" fontId="6" fillId="2" borderId="2" xfId="0" applyFont="1" applyFill="1" applyBorder="1" applyAlignment="1" applyProtection="1">
      <alignment horizontal="center"/>
    </xf>
    <xf numFmtId="0" fontId="6" fillId="2" borderId="6" xfId="0" applyFont="1" applyFill="1" applyBorder="1" applyAlignment="1" applyProtection="1">
      <alignment horizontal="center"/>
    </xf>
    <xf numFmtId="0" fontId="6" fillId="0" borderId="0" xfId="0" applyFont="1" applyFill="1" applyBorder="1" applyAlignment="1" applyProtection="1">
      <alignment horizontal="center"/>
    </xf>
    <xf numFmtId="0" fontId="4" fillId="4" borderId="5" xfId="0" applyFont="1" applyFill="1" applyBorder="1" applyProtection="1"/>
    <xf numFmtId="172" fontId="4" fillId="0" borderId="0" xfId="0" applyNumberFormat="1" applyFont="1" applyFill="1" applyBorder="1" applyAlignment="1" applyProtection="1">
      <alignment horizontal="center"/>
    </xf>
    <xf numFmtId="2" fontId="13" fillId="5" borderId="5" xfId="0" applyNumberFormat="1" applyFont="1" applyFill="1" applyBorder="1" applyAlignment="1" applyProtection="1">
      <alignment horizontal="center"/>
    </xf>
    <xf numFmtId="2" fontId="13" fillId="0" borderId="0" xfId="0" applyNumberFormat="1" applyFont="1" applyFill="1" applyBorder="1" applyAlignment="1" applyProtection="1">
      <alignment horizontal="center"/>
    </xf>
    <xf numFmtId="0" fontId="6" fillId="0" borderId="0" xfId="0" applyFont="1" applyProtection="1"/>
    <xf numFmtId="38" fontId="4" fillId="0" borderId="0" xfId="0" applyNumberFormat="1" applyFont="1" applyProtection="1"/>
    <xf numFmtId="0" fontId="4" fillId="2" borderId="4" xfId="0" applyFont="1" applyFill="1" applyBorder="1" applyAlignment="1" applyProtection="1">
      <alignment horizontal="center" wrapText="1"/>
    </xf>
    <xf numFmtId="0" fontId="4" fillId="2" borderId="2" xfId="0" applyFont="1" applyFill="1" applyBorder="1" applyAlignment="1" applyProtection="1">
      <alignment horizontal="center" wrapText="1"/>
    </xf>
    <xf numFmtId="0" fontId="4" fillId="6" borderId="0" xfId="0" applyFont="1" applyFill="1" applyAlignment="1" applyProtection="1">
      <alignment wrapText="1"/>
    </xf>
    <xf numFmtId="0" fontId="4" fillId="4" borderId="7" xfId="0" applyFont="1" applyFill="1" applyBorder="1" applyAlignment="1" applyProtection="1">
      <alignment horizontal="center"/>
    </xf>
    <xf numFmtId="0" fontId="4" fillId="4" borderId="8" xfId="0" applyFont="1" applyFill="1" applyBorder="1" applyAlignment="1" applyProtection="1">
      <alignment horizontal="center"/>
    </xf>
    <xf numFmtId="0" fontId="4" fillId="0" borderId="0" xfId="0" applyFont="1" applyAlignment="1" applyProtection="1">
      <alignment horizontal="center"/>
    </xf>
    <xf numFmtId="172" fontId="9" fillId="3" borderId="5" xfId="0" applyNumberFormat="1" applyFont="1" applyFill="1" applyBorder="1" applyAlignment="1" applyProtection="1">
      <alignment horizontal="center"/>
      <protection locked="0"/>
    </xf>
    <xf numFmtId="172" fontId="4" fillId="0" borderId="0" xfId="0" applyNumberFormat="1" applyFont="1" applyAlignment="1" applyProtection="1">
      <alignment horizontal="center"/>
    </xf>
    <xf numFmtId="172" fontId="9" fillId="2" borderId="4" xfId="0" applyNumberFormat="1" applyFont="1" applyFill="1" applyBorder="1" applyAlignment="1" applyProtection="1">
      <alignment horizontal="center"/>
    </xf>
    <xf numFmtId="172" fontId="9" fillId="2" borderId="2" xfId="0" applyNumberFormat="1" applyFont="1" applyFill="1" applyBorder="1" applyAlignment="1" applyProtection="1">
      <alignment horizontal="center"/>
    </xf>
    <xf numFmtId="10" fontId="4" fillId="3" borderId="7" xfId="0" applyNumberFormat="1" applyFont="1" applyFill="1" applyBorder="1" applyAlignment="1" applyProtection="1">
      <alignment horizontal="center"/>
      <protection locked="0"/>
    </xf>
    <xf numFmtId="10" fontId="4" fillId="3" borderId="9" xfId="26" applyNumberFormat="1" applyFont="1" applyFill="1" applyBorder="1" applyAlignment="1" applyProtection="1">
      <alignment horizontal="center"/>
      <protection locked="0"/>
    </xf>
    <xf numFmtId="10" fontId="4" fillId="3" borderId="10" xfId="26" applyNumberFormat="1" applyFont="1" applyFill="1" applyBorder="1" applyAlignment="1" applyProtection="1">
      <alignment horizontal="center"/>
      <protection locked="0"/>
    </xf>
    <xf numFmtId="0" fontId="4" fillId="2" borderId="11" xfId="0" applyFont="1" applyFill="1" applyBorder="1" applyAlignment="1" applyProtection="1">
      <alignment horizontal="center" wrapText="1"/>
    </xf>
    <xf numFmtId="0" fontId="3" fillId="0" borderId="0" xfId="0" applyFont="1" applyBorder="1"/>
    <xf numFmtId="0" fontId="4" fillId="0" borderId="0" xfId="0" applyFont="1" applyBorder="1" applyAlignment="1">
      <alignment wrapText="1"/>
    </xf>
    <xf numFmtId="9" fontId="4" fillId="0" borderId="0" xfId="26" applyFont="1" applyBorder="1"/>
    <xf numFmtId="0" fontId="4" fillId="0" borderId="0" xfId="0" applyFont="1" applyBorder="1"/>
    <xf numFmtId="2" fontId="4" fillId="0" borderId="0" xfId="0" applyNumberFormat="1" applyFont="1" applyBorder="1"/>
    <xf numFmtId="0" fontId="16" fillId="0" borderId="0" xfId="0" applyFont="1"/>
    <xf numFmtId="0" fontId="4" fillId="0" borderId="4" xfId="0" applyFont="1" applyBorder="1"/>
    <xf numFmtId="0" fontId="4" fillId="2" borderId="10" xfId="0" applyFont="1" applyFill="1" applyBorder="1"/>
    <xf numFmtId="0" fontId="4" fillId="4" borderId="2" xfId="0" applyFont="1" applyFill="1" applyBorder="1" applyAlignment="1">
      <alignment horizontal="center"/>
    </xf>
    <xf numFmtId="0" fontId="4" fillId="4" borderId="6" xfId="0" applyFont="1" applyFill="1" applyBorder="1" applyAlignment="1">
      <alignment horizontal="center"/>
    </xf>
    <xf numFmtId="0" fontId="4" fillId="0" borderId="0" xfId="0" applyFont="1" applyBorder="1" applyAlignment="1">
      <alignment horizontal="center" wrapText="1"/>
    </xf>
    <xf numFmtId="9" fontId="4" fillId="0" borderId="0" xfId="26" applyFont="1" applyBorder="1" applyAlignment="1">
      <alignment horizontal="center"/>
    </xf>
    <xf numFmtId="0" fontId="4" fillId="0" borderId="0" xfId="0" applyFont="1" applyBorder="1" applyAlignment="1">
      <alignment horizontal="center"/>
    </xf>
    <xf numFmtId="0" fontId="9" fillId="6" borderId="7" xfId="0" applyFont="1" applyFill="1" applyBorder="1" applyAlignment="1" applyProtection="1">
      <alignment horizontal="center"/>
      <protection locked="0"/>
    </xf>
    <xf numFmtId="0" fontId="9" fillId="6" borderId="8" xfId="0" applyFont="1" applyFill="1" applyBorder="1" applyAlignment="1" applyProtection="1">
      <alignment horizontal="center"/>
      <protection locked="0"/>
    </xf>
    <xf numFmtId="0" fontId="9" fillId="6" borderId="12" xfId="0" applyFont="1" applyFill="1" applyBorder="1" applyAlignment="1" applyProtection="1">
      <alignment horizontal="center"/>
      <protection locked="0"/>
    </xf>
    <xf numFmtId="0" fontId="9" fillId="3" borderId="7" xfId="0" applyFont="1" applyFill="1" applyBorder="1" applyAlignment="1" applyProtection="1">
      <alignment horizontal="center"/>
      <protection locked="0"/>
    </xf>
    <xf numFmtId="0" fontId="9" fillId="3" borderId="8" xfId="0" applyFont="1" applyFill="1" applyBorder="1" applyAlignment="1" applyProtection="1">
      <alignment horizontal="center"/>
      <protection locked="0"/>
    </xf>
    <xf numFmtId="0" fontId="9" fillId="3" borderId="12" xfId="0" applyFont="1" applyFill="1" applyBorder="1" applyAlignment="1" applyProtection="1">
      <alignment horizontal="center"/>
      <protection locked="0"/>
    </xf>
    <xf numFmtId="2" fontId="9" fillId="3" borderId="12" xfId="0" applyNumberFormat="1" applyFont="1" applyFill="1" applyBorder="1" applyAlignment="1" applyProtection="1">
      <alignment horizontal="center"/>
      <protection locked="0"/>
    </xf>
    <xf numFmtId="2" fontId="9" fillId="3" borderId="7" xfId="0" applyNumberFormat="1" applyFont="1" applyFill="1" applyBorder="1" applyAlignment="1" applyProtection="1">
      <alignment horizontal="center"/>
      <protection locked="0"/>
    </xf>
    <xf numFmtId="187" fontId="9" fillId="3" borderId="11" xfId="0" applyNumberFormat="1" applyFont="1" applyFill="1" applyBorder="1" applyAlignment="1" applyProtection="1">
      <alignment horizontal="center"/>
      <protection locked="0"/>
    </xf>
    <xf numFmtId="187" fontId="9" fillId="3" borderId="13" xfId="0" applyNumberFormat="1" applyFont="1" applyFill="1" applyBorder="1" applyAlignment="1" applyProtection="1">
      <alignment horizontal="center"/>
      <protection locked="0"/>
    </xf>
    <xf numFmtId="0" fontId="13" fillId="5" borderId="10" xfId="0" applyFont="1" applyFill="1" applyBorder="1"/>
    <xf numFmtId="0" fontId="13" fillId="5" borderId="3" xfId="0" applyFont="1" applyFill="1" applyBorder="1" applyAlignment="1">
      <alignment horizontal="center"/>
    </xf>
    <xf numFmtId="187" fontId="13" fillId="5" borderId="7" xfId="0" applyNumberFormat="1" applyFont="1" applyFill="1" applyBorder="1" applyAlignment="1">
      <alignment horizontal="center"/>
    </xf>
    <xf numFmtId="187" fontId="13" fillId="5" borderId="8" xfId="0" applyNumberFormat="1" applyFont="1" applyFill="1" applyBorder="1" applyAlignment="1">
      <alignment horizontal="center"/>
    </xf>
    <xf numFmtId="187" fontId="13" fillId="5" borderId="12" xfId="0" applyNumberFormat="1" applyFont="1" applyFill="1" applyBorder="1" applyAlignment="1">
      <alignment horizontal="center"/>
    </xf>
    <xf numFmtId="187" fontId="13" fillId="5" borderId="14" xfId="0" applyNumberFormat="1" applyFont="1" applyFill="1" applyBorder="1" applyAlignment="1">
      <alignment horizontal="center"/>
    </xf>
    <xf numFmtId="0" fontId="13" fillId="5" borderId="4" xfId="0" applyFont="1" applyFill="1" applyBorder="1"/>
    <xf numFmtId="0" fontId="13" fillId="5" borderId="2" xfId="0" applyFont="1" applyFill="1" applyBorder="1" applyAlignment="1">
      <alignment horizontal="center"/>
    </xf>
    <xf numFmtId="187" fontId="13" fillId="5" borderId="6" xfId="0" applyNumberFormat="1" applyFont="1" applyFill="1" applyBorder="1" applyAlignment="1">
      <alignment horizontal="center"/>
    </xf>
    <xf numFmtId="0" fontId="4" fillId="0" borderId="2" xfId="0" applyFont="1" applyBorder="1" applyAlignment="1">
      <alignment horizontal="center"/>
    </xf>
    <xf numFmtId="0" fontId="4" fillId="0" borderId="6" xfId="0" applyFont="1" applyBorder="1" applyAlignment="1">
      <alignment horizontal="center"/>
    </xf>
    <xf numFmtId="0" fontId="4" fillId="4" borderId="2" xfId="0" applyFont="1" applyFill="1" applyBorder="1" applyAlignment="1">
      <alignment horizontal="center" wrapText="1"/>
    </xf>
    <xf numFmtId="0" fontId="4" fillId="4" borderId="6" xfId="0" applyFont="1" applyFill="1" applyBorder="1" applyAlignment="1">
      <alignment horizontal="center" wrapText="1"/>
    </xf>
    <xf numFmtId="0" fontId="4" fillId="6" borderId="8" xfId="0" applyFont="1" applyFill="1" applyBorder="1" applyAlignment="1" applyProtection="1">
      <alignment horizontal="center"/>
      <protection locked="0"/>
    </xf>
    <xf numFmtId="0" fontId="4" fillId="6" borderId="12" xfId="0" applyFont="1" applyFill="1" applyBorder="1" applyAlignment="1" applyProtection="1">
      <alignment horizontal="center"/>
      <protection locked="0"/>
    </xf>
    <xf numFmtId="0" fontId="4" fillId="3" borderId="8" xfId="0" applyFont="1" applyFill="1" applyBorder="1" applyAlignment="1" applyProtection="1">
      <alignment horizontal="center"/>
      <protection locked="0"/>
    </xf>
    <xf numFmtId="0" fontId="4" fillId="3" borderId="12" xfId="0" applyFont="1" applyFill="1" applyBorder="1" applyAlignment="1" applyProtection="1">
      <alignment horizontal="center"/>
      <protection locked="0"/>
    </xf>
    <xf numFmtId="2" fontId="4" fillId="3" borderId="8" xfId="0" applyNumberFormat="1" applyFont="1" applyFill="1" applyBorder="1" applyAlignment="1" applyProtection="1">
      <alignment horizontal="center"/>
      <protection locked="0"/>
    </xf>
    <xf numFmtId="173" fontId="4" fillId="3" borderId="7" xfId="0" applyNumberFormat="1" applyFont="1" applyFill="1" applyBorder="1" applyAlignment="1" applyProtection="1">
      <alignment horizontal="center"/>
      <protection locked="0"/>
    </xf>
    <xf numFmtId="173" fontId="4" fillId="3" borderId="8" xfId="0" applyNumberFormat="1" applyFont="1" applyFill="1" applyBorder="1" applyAlignment="1" applyProtection="1">
      <alignment horizontal="center"/>
      <protection locked="0"/>
    </xf>
    <xf numFmtId="173" fontId="4" fillId="3" borderId="12" xfId="0" applyNumberFormat="1" applyFont="1" applyFill="1" applyBorder="1" applyAlignment="1" applyProtection="1">
      <alignment horizontal="center"/>
      <protection locked="0"/>
    </xf>
    <xf numFmtId="187" fontId="4" fillId="3" borderId="8" xfId="0" applyNumberFormat="1" applyFont="1" applyFill="1" applyBorder="1" applyAlignment="1" applyProtection="1">
      <alignment horizontal="center"/>
      <protection locked="0"/>
    </xf>
    <xf numFmtId="187" fontId="13" fillId="5" borderId="3" xfId="0" applyNumberFormat="1" applyFont="1" applyFill="1" applyBorder="1" applyAlignment="1">
      <alignment horizontal="center"/>
    </xf>
    <xf numFmtId="187" fontId="13" fillId="5" borderId="2" xfId="0" applyNumberFormat="1" applyFont="1" applyFill="1" applyBorder="1" applyAlignment="1">
      <alignment horizontal="center"/>
    </xf>
    <xf numFmtId="0" fontId="4" fillId="0" borderId="0" xfId="0" applyFont="1" applyFill="1" applyAlignment="1">
      <alignment horizontal="center"/>
    </xf>
    <xf numFmtId="9" fontId="4" fillId="3" borderId="7" xfId="26" applyFont="1" applyFill="1" applyBorder="1" applyAlignment="1" applyProtection="1">
      <alignment horizontal="center"/>
      <protection locked="0"/>
    </xf>
    <xf numFmtId="2" fontId="4" fillId="0" borderId="2" xfId="0" applyNumberFormat="1" applyFont="1" applyBorder="1" applyAlignment="1">
      <alignment horizontal="center"/>
    </xf>
    <xf numFmtId="2" fontId="4" fillId="0" borderId="6" xfId="0" applyNumberFormat="1" applyFont="1" applyBorder="1" applyAlignment="1">
      <alignment horizontal="center"/>
    </xf>
    <xf numFmtId="187" fontId="4" fillId="3" borderId="15" xfId="0" applyNumberFormat="1" applyFont="1" applyFill="1" applyBorder="1" applyAlignment="1" applyProtection="1">
      <alignment horizontal="center"/>
      <protection locked="0"/>
    </xf>
    <xf numFmtId="187" fontId="4" fillId="3" borderId="9" xfId="0" applyNumberFormat="1" applyFont="1" applyFill="1" applyBorder="1" applyAlignment="1" applyProtection="1">
      <alignment horizontal="center"/>
      <protection locked="0"/>
    </xf>
    <xf numFmtId="187" fontId="13" fillId="5" borderId="7" xfId="0" applyNumberFormat="1" applyFont="1" applyFill="1" applyBorder="1" applyAlignment="1" applyProtection="1">
      <alignment horizontal="center"/>
    </xf>
    <xf numFmtId="187" fontId="13" fillId="5" borderId="12" xfId="0" applyNumberFormat="1" applyFont="1" applyFill="1" applyBorder="1" applyAlignment="1" applyProtection="1">
      <alignment horizontal="center"/>
    </xf>
    <xf numFmtId="190" fontId="13" fillId="5" borderId="7" xfId="0" applyNumberFormat="1" applyFont="1" applyFill="1" applyBorder="1" applyAlignment="1">
      <alignment horizontal="center"/>
    </xf>
    <xf numFmtId="190" fontId="13" fillId="5" borderId="8" xfId="0" applyNumberFormat="1" applyFont="1" applyFill="1" applyBorder="1" applyAlignment="1">
      <alignment horizontal="center"/>
    </xf>
    <xf numFmtId="190" fontId="13" fillId="5" borderId="3" xfId="0" applyNumberFormat="1" applyFont="1" applyFill="1" applyBorder="1" applyAlignment="1">
      <alignment horizontal="center"/>
    </xf>
    <xf numFmtId="190" fontId="13" fillId="5" borderId="12" xfId="0" applyNumberFormat="1" applyFont="1" applyFill="1" applyBorder="1" applyAlignment="1">
      <alignment horizontal="center"/>
    </xf>
    <xf numFmtId="190" fontId="13" fillId="5" borderId="14" xfId="0" applyNumberFormat="1" applyFont="1" applyFill="1" applyBorder="1" applyAlignment="1">
      <alignment horizontal="center"/>
    </xf>
    <xf numFmtId="0" fontId="4" fillId="7" borderId="15" xfId="0" applyFont="1" applyFill="1" applyBorder="1" applyProtection="1">
      <protection locked="0"/>
    </xf>
    <xf numFmtId="0" fontId="4" fillId="7" borderId="9" xfId="0" applyFont="1" applyFill="1" applyBorder="1" applyProtection="1">
      <protection locked="0"/>
    </xf>
    <xf numFmtId="0" fontId="4" fillId="7" borderId="0" xfId="0" applyFont="1" applyFill="1" applyProtection="1">
      <protection locked="0"/>
    </xf>
    <xf numFmtId="0" fontId="9" fillId="7" borderId="15" xfId="0" applyFont="1" applyFill="1" applyBorder="1" applyProtection="1">
      <protection locked="0"/>
    </xf>
    <xf numFmtId="0" fontId="9" fillId="7" borderId="9" xfId="0" applyFont="1" applyFill="1" applyBorder="1" applyProtection="1">
      <protection locked="0"/>
    </xf>
    <xf numFmtId="9" fontId="10" fillId="0" borderId="0" xfId="26" applyFont="1" applyBorder="1"/>
    <xf numFmtId="0" fontId="9" fillId="3" borderId="15" xfId="0" applyFont="1" applyFill="1" applyBorder="1" applyAlignment="1" applyProtection="1">
      <alignment horizontal="center"/>
      <protection locked="0"/>
    </xf>
    <xf numFmtId="0" fontId="9" fillId="3" borderId="9" xfId="0" applyFont="1" applyFill="1" applyBorder="1" applyAlignment="1" applyProtection="1">
      <alignment horizontal="center"/>
      <protection locked="0"/>
    </xf>
    <xf numFmtId="0" fontId="4" fillId="4" borderId="16" xfId="0" applyFont="1" applyFill="1" applyBorder="1" applyAlignment="1">
      <alignment horizontal="center"/>
    </xf>
    <xf numFmtId="2" fontId="4" fillId="3" borderId="8" xfId="0" applyNumberFormat="1" applyFont="1" applyFill="1" applyBorder="1" applyAlignment="1" applyProtection="1">
      <alignment horizontal="center"/>
    </xf>
    <xf numFmtId="3" fontId="4" fillId="3" borderId="7" xfId="0" applyNumberFormat="1" applyFont="1" applyFill="1" applyBorder="1" applyAlignment="1" applyProtection="1">
      <alignment horizontal="center"/>
      <protection locked="0"/>
    </xf>
    <xf numFmtId="9" fontId="10" fillId="0" borderId="0" xfId="26" applyFont="1" applyFill="1" applyBorder="1" applyAlignment="1">
      <alignment horizontal="center"/>
    </xf>
    <xf numFmtId="9" fontId="4" fillId="0" borderId="0" xfId="26" applyFont="1" applyFill="1" applyBorder="1" applyAlignment="1">
      <alignment horizontal="center"/>
    </xf>
    <xf numFmtId="2" fontId="4" fillId="0" borderId="0" xfId="0" applyNumberFormat="1" applyFont="1" applyFill="1" applyBorder="1" applyAlignment="1">
      <alignment horizontal="center"/>
    </xf>
    <xf numFmtId="9" fontId="9" fillId="0" borderId="0" xfId="26" applyFont="1" applyFill="1" applyBorder="1" applyAlignment="1" applyProtection="1">
      <alignment horizontal="center"/>
      <protection locked="0"/>
    </xf>
    <xf numFmtId="9" fontId="13" fillId="0" borderId="0" xfId="26" applyFont="1" applyFill="1" applyBorder="1" applyAlignment="1" applyProtection="1">
      <alignment horizontal="center"/>
    </xf>
    <xf numFmtId="0" fontId="4" fillId="0" borderId="0" xfId="0" applyFont="1" applyFill="1" applyBorder="1" applyAlignment="1">
      <alignment horizontal="center"/>
    </xf>
    <xf numFmtId="187" fontId="13" fillId="0" borderId="0" xfId="0" applyNumberFormat="1" applyFont="1" applyFill="1" applyBorder="1" applyAlignment="1">
      <alignment horizontal="center"/>
    </xf>
    <xf numFmtId="0" fontId="4" fillId="3" borderId="9" xfId="0" applyFont="1" applyFill="1" applyBorder="1" applyAlignment="1" applyProtection="1">
      <alignment horizontal="center"/>
      <protection locked="0"/>
    </xf>
    <xf numFmtId="187" fontId="4" fillId="3" borderId="13" xfId="0" applyNumberFormat="1" applyFont="1" applyFill="1" applyBorder="1" applyAlignment="1" applyProtection="1">
      <alignment horizontal="center"/>
      <protection locked="0"/>
    </xf>
    <xf numFmtId="0" fontId="4" fillId="0" borderId="16" xfId="0" applyFont="1" applyBorder="1" applyAlignment="1">
      <alignment horizontal="center"/>
    </xf>
    <xf numFmtId="190" fontId="13" fillId="5" borderId="2" xfId="0" applyNumberFormat="1" applyFont="1" applyFill="1" applyBorder="1" applyAlignment="1">
      <alignment horizontal="center"/>
    </xf>
    <xf numFmtId="190" fontId="4" fillId="2" borderId="3" xfId="0" applyNumberFormat="1" applyFont="1" applyFill="1" applyBorder="1" applyAlignment="1">
      <alignment horizontal="center"/>
    </xf>
    <xf numFmtId="190" fontId="13" fillId="5" borderId="6" xfId="0" applyNumberFormat="1" applyFont="1" applyFill="1" applyBorder="1" applyAlignment="1">
      <alignment horizontal="center"/>
    </xf>
    <xf numFmtId="190" fontId="4" fillId="3" borderId="7" xfId="0" applyNumberFormat="1" applyFont="1" applyFill="1" applyBorder="1" applyAlignment="1" applyProtection="1">
      <alignment horizontal="center"/>
      <protection locked="0"/>
    </xf>
    <xf numFmtId="190" fontId="4" fillId="3" borderId="8" xfId="0" applyNumberFormat="1" applyFont="1" applyFill="1" applyBorder="1" applyAlignment="1" applyProtection="1">
      <alignment horizontal="center"/>
      <protection locked="0"/>
    </xf>
    <xf numFmtId="190" fontId="4" fillId="3" borderId="12" xfId="0" applyNumberFormat="1" applyFont="1" applyFill="1" applyBorder="1" applyAlignment="1" applyProtection="1">
      <alignment horizontal="center"/>
      <protection locked="0"/>
    </xf>
    <xf numFmtId="0" fontId="4" fillId="0" borderId="4" xfId="0" applyFont="1" applyBorder="1" applyAlignment="1">
      <alignment horizontal="center"/>
    </xf>
    <xf numFmtId="0" fontId="4" fillId="0" borderId="9" xfId="0" applyFont="1" applyBorder="1" applyAlignment="1" applyProtection="1">
      <alignment horizontal="center"/>
      <protection locked="0"/>
    </xf>
    <xf numFmtId="0" fontId="4" fillId="0" borderId="0" xfId="0" applyFont="1" applyBorder="1" applyAlignment="1" applyProtection="1">
      <alignment horizontal="center"/>
      <protection locked="0"/>
    </xf>
    <xf numFmtId="0" fontId="4" fillId="0" borderId="13" xfId="0" applyFont="1" applyBorder="1" applyAlignment="1" applyProtection="1">
      <alignment horizontal="center"/>
      <protection locked="0"/>
    </xf>
    <xf numFmtId="0" fontId="4" fillId="0" borderId="15" xfId="0" applyFont="1" applyBorder="1" applyAlignment="1">
      <alignment horizontal="center"/>
    </xf>
    <xf numFmtId="0" fontId="4" fillId="0" borderId="11" xfId="0" applyFont="1" applyBorder="1" applyAlignment="1">
      <alignment horizontal="center"/>
    </xf>
    <xf numFmtId="0" fontId="4" fillId="0" borderId="2" xfId="0" applyFont="1" applyBorder="1" applyAlignment="1" applyProtection="1">
      <alignment horizontal="center"/>
      <protection locked="0"/>
    </xf>
    <xf numFmtId="0" fontId="4" fillId="0" borderId="6" xfId="0" applyFont="1" applyBorder="1" applyAlignment="1" applyProtection="1">
      <alignment horizontal="center"/>
      <protection locked="0"/>
    </xf>
    <xf numFmtId="0" fontId="4" fillId="2" borderId="2" xfId="0" applyFont="1" applyFill="1" applyBorder="1" applyAlignment="1" applyProtection="1">
      <alignment horizontal="center"/>
      <protection locked="0"/>
    </xf>
    <xf numFmtId="0" fontId="4" fillId="2" borderId="6" xfId="0" applyFont="1" applyFill="1" applyBorder="1" applyAlignment="1" applyProtection="1">
      <alignment horizontal="center"/>
      <protection locked="0"/>
    </xf>
    <xf numFmtId="10" fontId="4" fillId="2" borderId="2" xfId="0" applyNumberFormat="1" applyFont="1" applyFill="1" applyBorder="1" applyAlignment="1">
      <alignment horizontal="center"/>
    </xf>
    <xf numFmtId="10" fontId="4" fillId="2" borderId="3" xfId="0" applyNumberFormat="1" applyFont="1" applyFill="1" applyBorder="1" applyAlignment="1">
      <alignment horizontal="center"/>
    </xf>
    <xf numFmtId="0" fontId="4" fillId="2" borderId="3" xfId="0" applyFont="1" applyFill="1" applyBorder="1" applyAlignment="1" applyProtection="1">
      <alignment horizontal="center"/>
      <protection locked="0"/>
    </xf>
    <xf numFmtId="0" fontId="4" fillId="2" borderId="14" xfId="0" applyFont="1" applyFill="1" applyBorder="1" applyAlignment="1" applyProtection="1">
      <alignment horizontal="center"/>
      <protection locked="0"/>
    </xf>
    <xf numFmtId="10" fontId="13" fillId="5" borderId="2" xfId="0" applyNumberFormat="1" applyFont="1" applyFill="1" applyBorder="1" applyAlignment="1">
      <alignment horizontal="center"/>
    </xf>
    <xf numFmtId="0" fontId="13" fillId="5" borderId="2" xfId="0" applyFont="1" applyFill="1" applyBorder="1" applyAlignment="1" applyProtection="1">
      <alignment horizontal="center"/>
      <protection locked="0"/>
    </xf>
    <xf numFmtId="0" fontId="13" fillId="5" borderId="6" xfId="0" applyFont="1" applyFill="1" applyBorder="1" applyAlignment="1" applyProtection="1">
      <alignment horizontal="center"/>
      <protection locked="0"/>
    </xf>
    <xf numFmtId="0" fontId="13" fillId="5" borderId="4" xfId="0" applyFont="1" applyFill="1" applyBorder="1" applyAlignment="1">
      <alignment horizontal="left"/>
    </xf>
    <xf numFmtId="190" fontId="4" fillId="0" borderId="0" xfId="0" applyNumberFormat="1" applyFont="1" applyAlignment="1">
      <alignment horizontal="center"/>
    </xf>
    <xf numFmtId="190" fontId="4" fillId="2" borderId="2" xfId="0" applyNumberFormat="1" applyFont="1" applyFill="1" applyBorder="1" applyAlignment="1">
      <alignment horizontal="center"/>
    </xf>
    <xf numFmtId="190" fontId="4" fillId="0" borderId="16" xfId="0" applyNumberFormat="1" applyFont="1" applyBorder="1" applyAlignment="1">
      <alignment horizontal="center"/>
    </xf>
    <xf numFmtId="10" fontId="4" fillId="3" borderId="8" xfId="0" applyNumberFormat="1" applyFont="1" applyFill="1" applyBorder="1" applyAlignment="1" applyProtection="1">
      <alignment horizontal="center"/>
      <protection locked="0"/>
    </xf>
    <xf numFmtId="10" fontId="4" fillId="3" borderId="12" xfId="0" applyNumberFormat="1" applyFont="1" applyFill="1" applyBorder="1" applyAlignment="1" applyProtection="1">
      <alignment horizontal="center"/>
      <protection locked="0"/>
    </xf>
    <xf numFmtId="190" fontId="13" fillId="5" borderId="0" xfId="0" applyNumberFormat="1" applyFont="1" applyFill="1" applyAlignment="1">
      <alignment horizontal="center"/>
    </xf>
    <xf numFmtId="190" fontId="4" fillId="0" borderId="2" xfId="0" applyNumberFormat="1" applyFont="1" applyBorder="1" applyAlignment="1">
      <alignment horizontal="center"/>
    </xf>
    <xf numFmtId="0" fontId="4" fillId="0" borderId="4" xfId="0" applyFont="1" applyBorder="1" applyAlignment="1" applyProtection="1">
      <alignment horizontal="center"/>
      <protection locked="0"/>
    </xf>
    <xf numFmtId="10" fontId="4" fillId="3" borderId="5" xfId="0" applyNumberFormat="1" applyFont="1" applyFill="1" applyBorder="1" applyAlignment="1" applyProtection="1">
      <alignment horizontal="center"/>
      <protection locked="0"/>
    </xf>
    <xf numFmtId="0" fontId="4" fillId="7" borderId="0" xfId="0" applyFont="1" applyFill="1" applyAlignment="1" applyProtection="1">
      <alignment horizontal="left"/>
      <protection locked="0"/>
    </xf>
    <xf numFmtId="0" fontId="4" fillId="7" borderId="0" xfId="0" applyFont="1" applyFill="1"/>
    <xf numFmtId="0" fontId="4" fillId="7" borderId="4" xfId="0" applyFont="1" applyFill="1" applyBorder="1" applyProtection="1">
      <protection locked="0"/>
    </xf>
    <xf numFmtId="190" fontId="13" fillId="5" borderId="0" xfId="0" applyNumberFormat="1" applyFont="1" applyFill="1" applyAlignment="1" applyProtection="1">
      <alignment horizontal="center"/>
    </xf>
    <xf numFmtId="190" fontId="13" fillId="2" borderId="2" xfId="0" applyNumberFormat="1" applyFont="1" applyFill="1" applyBorder="1" applyAlignment="1">
      <alignment horizontal="center"/>
    </xf>
    <xf numFmtId="190" fontId="4" fillId="0" borderId="9" xfId="0" applyNumberFormat="1" applyFont="1" applyBorder="1" applyAlignment="1">
      <alignment horizontal="center"/>
    </xf>
    <xf numFmtId="190" fontId="4" fillId="0" borderId="0" xfId="0" applyNumberFormat="1" applyFont="1" applyBorder="1" applyAlignment="1">
      <alignment horizontal="center"/>
    </xf>
    <xf numFmtId="190" fontId="4" fillId="0" borderId="13" xfId="0" applyNumberFormat="1" applyFont="1" applyBorder="1" applyAlignment="1">
      <alignment horizontal="center"/>
    </xf>
    <xf numFmtId="190" fontId="4" fillId="0" borderId="4" xfId="0" applyNumberFormat="1" applyFont="1" applyBorder="1" applyAlignment="1">
      <alignment horizontal="center"/>
    </xf>
    <xf numFmtId="190" fontId="4" fillId="0" borderId="6" xfId="0" applyNumberFormat="1" applyFont="1" applyBorder="1" applyAlignment="1">
      <alignment horizontal="center"/>
    </xf>
    <xf numFmtId="190" fontId="4" fillId="0" borderId="15" xfId="0" applyNumberFormat="1" applyFont="1" applyBorder="1" applyAlignment="1">
      <alignment horizontal="center"/>
    </xf>
    <xf numFmtId="190" fontId="4" fillId="0" borderId="11" xfId="0" applyNumberFormat="1" applyFont="1" applyBorder="1" applyAlignment="1">
      <alignment horizontal="center"/>
    </xf>
    <xf numFmtId="190" fontId="4" fillId="0" borderId="10" xfId="0" applyNumberFormat="1" applyFont="1" applyBorder="1" applyAlignment="1">
      <alignment horizontal="center"/>
    </xf>
    <xf numFmtId="190" fontId="4" fillId="0" borderId="3" xfId="0" applyNumberFormat="1" applyFont="1" applyBorder="1" applyAlignment="1">
      <alignment horizontal="center"/>
    </xf>
    <xf numFmtId="190" fontId="4" fillId="0" borderId="14" xfId="0" applyNumberFormat="1" applyFont="1" applyBorder="1" applyAlignment="1">
      <alignment horizontal="center"/>
    </xf>
    <xf numFmtId="0" fontId="4" fillId="2" borderId="15" xfId="0" applyFont="1" applyFill="1" applyBorder="1"/>
    <xf numFmtId="190" fontId="4" fillId="2" borderId="16" xfId="0" applyNumberFormat="1" applyFont="1" applyFill="1" applyBorder="1" applyAlignment="1">
      <alignment horizontal="center"/>
    </xf>
    <xf numFmtId="0" fontId="4" fillId="2" borderId="16" xfId="0" applyFont="1" applyFill="1" applyBorder="1" applyAlignment="1">
      <alignment horizontal="center"/>
    </xf>
    <xf numFmtId="190" fontId="4" fillId="2" borderId="11" xfId="0" applyNumberFormat="1" applyFont="1" applyFill="1" applyBorder="1" applyAlignment="1">
      <alignment horizontal="center"/>
    </xf>
    <xf numFmtId="0" fontId="6" fillId="2" borderId="10" xfId="0" applyFont="1" applyFill="1" applyBorder="1"/>
    <xf numFmtId="190" fontId="6" fillId="2" borderId="3" xfId="0" applyNumberFormat="1" applyFont="1" applyFill="1" applyBorder="1" applyAlignment="1">
      <alignment horizontal="center"/>
    </xf>
    <xf numFmtId="0" fontId="4" fillId="2" borderId="14" xfId="0" applyFont="1" applyFill="1" applyBorder="1" applyAlignment="1">
      <alignment horizontal="center"/>
    </xf>
    <xf numFmtId="0" fontId="3" fillId="0" borderId="0" xfId="0" applyFont="1" applyFill="1"/>
    <xf numFmtId="0" fontId="3" fillId="0" borderId="0" xfId="0" applyFont="1" applyFill="1" applyAlignment="1">
      <alignment horizontal="right"/>
    </xf>
    <xf numFmtId="0" fontId="2" fillId="0" borderId="0" xfId="0" applyFont="1" applyFill="1"/>
    <xf numFmtId="2" fontId="3" fillId="0" borderId="0" xfId="0" applyNumberFormat="1" applyFont="1" applyFill="1"/>
    <xf numFmtId="2" fontId="8" fillId="0" borderId="0" xfId="0" applyNumberFormat="1" applyFont="1" applyFill="1" applyProtection="1"/>
    <xf numFmtId="0" fontId="6" fillId="0" borderId="3" xfId="0" applyFont="1" applyFill="1" applyBorder="1" applyAlignment="1">
      <alignment horizontal="center" wrapText="1"/>
    </xf>
    <xf numFmtId="10" fontId="3" fillId="0" borderId="0" xfId="0" applyNumberFormat="1" applyFont="1" applyFill="1"/>
    <xf numFmtId="0" fontId="4" fillId="0" borderId="0" xfId="0" applyFont="1" applyFill="1" applyBorder="1"/>
    <xf numFmtId="0" fontId="4" fillId="0" borderId="0" xfId="0" applyFont="1" applyFill="1" applyBorder="1" applyAlignment="1">
      <alignment horizontal="right" wrapText="1"/>
    </xf>
    <xf numFmtId="0" fontId="6" fillId="0" borderId="0" xfId="0" applyFont="1" applyFill="1" applyBorder="1"/>
    <xf numFmtId="167" fontId="6" fillId="0" borderId="0" xfId="0" applyNumberFormat="1" applyFont="1" applyFill="1" applyBorder="1"/>
    <xf numFmtId="0" fontId="3" fillId="0" borderId="0" xfId="0" applyFont="1" applyFill="1" applyBorder="1"/>
    <xf numFmtId="0" fontId="11" fillId="0" borderId="0" xfId="0" applyFont="1" applyFill="1"/>
    <xf numFmtId="0" fontId="2" fillId="0" borderId="0" xfId="0" applyFont="1" applyFill="1" applyAlignment="1"/>
    <xf numFmtId="0" fontId="2" fillId="0" borderId="0" xfId="0" applyFont="1" applyFill="1" applyBorder="1"/>
    <xf numFmtId="0" fontId="6" fillId="0" borderId="0" xfId="0" applyFont="1" applyFill="1" applyBorder="1" applyAlignment="1">
      <alignment horizontal="right"/>
    </xf>
    <xf numFmtId="0" fontId="6" fillId="0" borderId="14" xfId="0" applyFont="1" applyFill="1" applyBorder="1" applyAlignment="1">
      <alignment horizontal="center" wrapText="1"/>
    </xf>
    <xf numFmtId="0" fontId="6" fillId="0" borderId="4" xfId="0" applyFont="1" applyFill="1" applyBorder="1" applyAlignment="1">
      <alignment horizontal="centerContinuous"/>
    </xf>
    <xf numFmtId="0" fontId="3" fillId="0" borderId="6" xfId="0" applyFont="1" applyFill="1" applyBorder="1" applyAlignment="1">
      <alignment horizontal="centerContinuous"/>
    </xf>
    <xf numFmtId="0" fontId="6" fillId="0" borderId="10" xfId="0" applyFont="1" applyFill="1" applyBorder="1" applyAlignment="1">
      <alignment horizontal="center" wrapText="1"/>
    </xf>
    <xf numFmtId="0" fontId="3" fillId="0" borderId="9" xfId="0" applyFont="1" applyFill="1" applyBorder="1" applyAlignment="1">
      <alignment horizontal="center"/>
    </xf>
    <xf numFmtId="167" fontId="3" fillId="0" borderId="13" xfId="0" applyNumberFormat="1" applyFont="1" applyFill="1" applyBorder="1" applyAlignment="1">
      <alignment horizontal="center"/>
    </xf>
    <xf numFmtId="0" fontId="3" fillId="0" borderId="10" xfId="0" applyFont="1" applyFill="1" applyBorder="1" applyAlignment="1">
      <alignment horizontal="center"/>
    </xf>
    <xf numFmtId="167" fontId="3" fillId="0" borderId="14" xfId="0" applyNumberFormat="1" applyFont="1" applyFill="1" applyBorder="1" applyAlignment="1">
      <alignment horizontal="center"/>
    </xf>
    <xf numFmtId="3" fontId="3" fillId="0" borderId="9" xfId="0" applyNumberFormat="1" applyFont="1" applyFill="1" applyBorder="1" applyAlignment="1">
      <alignment horizontal="center"/>
    </xf>
    <xf numFmtId="3" fontId="3" fillId="0" borderId="10" xfId="0" applyNumberFormat="1" applyFont="1" applyFill="1" applyBorder="1" applyAlignment="1">
      <alignment horizontal="center"/>
    </xf>
    <xf numFmtId="190" fontId="3" fillId="0" borderId="13" xfId="0" applyNumberFormat="1" applyFont="1" applyFill="1" applyBorder="1" applyAlignment="1">
      <alignment horizontal="center"/>
    </xf>
    <xf numFmtId="190" fontId="3" fillId="0" borderId="14" xfId="0" applyNumberFormat="1" applyFont="1" applyFill="1" applyBorder="1" applyAlignment="1">
      <alignment horizontal="center"/>
    </xf>
    <xf numFmtId="0" fontId="4" fillId="0" borderId="4" xfId="0" applyFont="1" applyFill="1" applyBorder="1" applyAlignment="1">
      <alignment horizontal="centerContinuous"/>
    </xf>
    <xf numFmtId="0" fontId="3" fillId="0" borderId="2" xfId="0" applyFont="1" applyFill="1" applyBorder="1" applyAlignment="1">
      <alignment horizontal="centerContinuous"/>
    </xf>
    <xf numFmtId="0" fontId="6" fillId="0" borderId="2" xfId="0" applyFont="1" applyFill="1" applyBorder="1" applyAlignment="1">
      <alignment horizontal="centerContinuous"/>
    </xf>
    <xf numFmtId="0" fontId="6" fillId="0" borderId="3" xfId="0" applyFont="1" applyFill="1" applyBorder="1" applyAlignment="1">
      <alignment horizontal="center"/>
    </xf>
    <xf numFmtId="0" fontId="3" fillId="0" borderId="0" xfId="0" applyFont="1" applyFill="1" applyAlignment="1">
      <alignment horizontal="center"/>
    </xf>
    <xf numFmtId="0" fontId="3" fillId="0" borderId="3" xfId="0" applyFont="1" applyFill="1" applyBorder="1" applyAlignment="1">
      <alignment horizontal="center"/>
    </xf>
    <xf numFmtId="0" fontId="2" fillId="0" borderId="0" xfId="0" applyFont="1" applyFill="1" applyAlignment="1">
      <alignment horizontal="center"/>
    </xf>
    <xf numFmtId="10" fontId="15" fillId="0" borderId="0" xfId="0" applyNumberFormat="1" applyFont="1" applyFill="1" applyAlignment="1">
      <alignment horizontal="center"/>
    </xf>
    <xf numFmtId="2" fontId="3" fillId="0" borderId="0" xfId="0" applyNumberFormat="1" applyFont="1" applyFill="1" applyAlignment="1">
      <alignment horizontal="center"/>
    </xf>
    <xf numFmtId="2" fontId="7" fillId="0" borderId="0" xfId="0" applyNumberFormat="1" applyFont="1" applyFill="1" applyAlignment="1" applyProtection="1">
      <alignment horizontal="center"/>
    </xf>
    <xf numFmtId="0" fontId="6" fillId="0" borderId="5" xfId="0" applyFont="1" applyFill="1" applyBorder="1" applyAlignment="1">
      <alignment horizontal="center"/>
    </xf>
    <xf numFmtId="172" fontId="4" fillId="8" borderId="16" xfId="0" applyNumberFormat="1" applyFont="1" applyFill="1" applyBorder="1" applyAlignment="1" applyProtection="1">
      <alignment horizontal="center"/>
    </xf>
    <xf numFmtId="172" fontId="4" fillId="8" borderId="11" xfId="0" applyNumberFormat="1" applyFont="1" applyFill="1" applyBorder="1" applyAlignment="1" applyProtection="1">
      <alignment horizontal="center"/>
    </xf>
    <xf numFmtId="3" fontId="4" fillId="8" borderId="7" xfId="0" applyNumberFormat="1" applyFont="1" applyFill="1" applyBorder="1" applyAlignment="1" applyProtection="1">
      <alignment horizontal="center"/>
    </xf>
    <xf numFmtId="172" fontId="4" fillId="4" borderId="0" xfId="0" applyNumberFormat="1" applyFont="1" applyFill="1" applyBorder="1" applyAlignment="1" applyProtection="1">
      <alignment horizontal="center"/>
    </xf>
    <xf numFmtId="172" fontId="4" fillId="4" borderId="13" xfId="0" applyNumberFormat="1" applyFont="1" applyFill="1" applyBorder="1" applyAlignment="1" applyProtection="1">
      <alignment horizontal="center"/>
    </xf>
    <xf numFmtId="172" fontId="4" fillId="4" borderId="3" xfId="0" applyNumberFormat="1" applyFont="1" applyFill="1" applyBorder="1" applyAlignment="1" applyProtection="1">
      <alignment horizontal="center"/>
    </xf>
    <xf numFmtId="172" fontId="4" fillId="4" borderId="14" xfId="0" applyNumberFormat="1" applyFont="1" applyFill="1" applyBorder="1" applyAlignment="1" applyProtection="1">
      <alignment horizontal="center"/>
    </xf>
    <xf numFmtId="172" fontId="9" fillId="4" borderId="9" xfId="0" applyNumberFormat="1" applyFont="1" applyFill="1" applyBorder="1" applyAlignment="1" applyProtection="1">
      <alignment horizontal="center"/>
    </xf>
    <xf numFmtId="172" fontId="4" fillId="4" borderId="9" xfId="0" applyNumberFormat="1" applyFont="1" applyFill="1" applyBorder="1" applyAlignment="1" applyProtection="1">
      <alignment horizontal="center"/>
    </xf>
    <xf numFmtId="172" fontId="9" fillId="4" borderId="10" xfId="0" applyNumberFormat="1" applyFont="1" applyFill="1" applyBorder="1" applyAlignment="1" applyProtection="1">
      <alignment horizontal="center"/>
    </xf>
    <xf numFmtId="172" fontId="4" fillId="4" borderId="10" xfId="0" applyNumberFormat="1" applyFont="1" applyFill="1" applyBorder="1" applyAlignment="1" applyProtection="1">
      <alignment horizontal="center"/>
    </xf>
    <xf numFmtId="3" fontId="4" fillId="4" borderId="8" xfId="0" applyNumberFormat="1" applyFont="1" applyFill="1" applyBorder="1" applyAlignment="1" applyProtection="1">
      <alignment horizontal="center"/>
    </xf>
    <xf numFmtId="3" fontId="4" fillId="4" borderId="12" xfId="0" applyNumberFormat="1" applyFont="1" applyFill="1" applyBorder="1" applyAlignment="1" applyProtection="1">
      <alignment horizontal="center"/>
    </xf>
    <xf numFmtId="190" fontId="3" fillId="0" borderId="16" xfId="0" applyNumberFormat="1" applyFont="1" applyFill="1" applyBorder="1" applyAlignment="1">
      <alignment horizontal="center"/>
    </xf>
    <xf numFmtId="190" fontId="3" fillId="0" borderId="15" xfId="0" applyNumberFormat="1" applyFont="1" applyFill="1" applyBorder="1" applyAlignment="1">
      <alignment horizontal="center"/>
    </xf>
    <xf numFmtId="190" fontId="3" fillId="0" borderId="11" xfId="0" applyNumberFormat="1" applyFont="1" applyFill="1" applyBorder="1" applyAlignment="1">
      <alignment horizontal="center"/>
    </xf>
    <xf numFmtId="190" fontId="3" fillId="0" borderId="9" xfId="0" applyNumberFormat="1" applyFont="1" applyFill="1" applyBorder="1" applyAlignment="1">
      <alignment horizontal="center"/>
    </xf>
    <xf numFmtId="190" fontId="3" fillId="0" borderId="0" xfId="0" applyNumberFormat="1" applyFont="1" applyFill="1" applyBorder="1" applyAlignment="1">
      <alignment horizontal="center"/>
    </xf>
    <xf numFmtId="190" fontId="3" fillId="0" borderId="10" xfId="0" applyNumberFormat="1" applyFont="1" applyFill="1" applyBorder="1" applyAlignment="1">
      <alignment horizontal="center"/>
    </xf>
    <xf numFmtId="190" fontId="3" fillId="0" borderId="3" xfId="0" applyNumberFormat="1" applyFont="1" applyFill="1" applyBorder="1" applyAlignment="1">
      <alignment horizontal="center"/>
    </xf>
    <xf numFmtId="187" fontId="3" fillId="0" borderId="9" xfId="0" applyNumberFormat="1" applyFont="1" applyFill="1" applyBorder="1" applyAlignment="1">
      <alignment horizontal="center"/>
    </xf>
    <xf numFmtId="187" fontId="3" fillId="0" borderId="0" xfId="0" applyNumberFormat="1" applyFont="1" applyFill="1" applyBorder="1" applyAlignment="1">
      <alignment horizontal="center"/>
    </xf>
    <xf numFmtId="187" fontId="3" fillId="0" borderId="13" xfId="0" applyNumberFormat="1" applyFont="1" applyFill="1" applyBorder="1" applyAlignment="1">
      <alignment horizontal="center"/>
    </xf>
    <xf numFmtId="187" fontId="3" fillId="0" borderId="10" xfId="0" applyNumberFormat="1" applyFont="1" applyFill="1" applyBorder="1" applyAlignment="1">
      <alignment horizontal="center"/>
    </xf>
    <xf numFmtId="187" fontId="3" fillId="0" borderId="3" xfId="0" applyNumberFormat="1" applyFont="1" applyFill="1" applyBorder="1" applyAlignment="1">
      <alignment horizontal="center"/>
    </xf>
    <xf numFmtId="187" fontId="3" fillId="0" borderId="14" xfId="0" applyNumberFormat="1" applyFont="1" applyFill="1" applyBorder="1" applyAlignment="1">
      <alignment horizontal="center"/>
    </xf>
    <xf numFmtId="0" fontId="3" fillId="0" borderId="7" xfId="0" applyFont="1" applyFill="1" applyBorder="1" applyAlignment="1">
      <alignment horizontal="center"/>
    </xf>
    <xf numFmtId="0" fontId="3" fillId="0" borderId="8" xfId="0" applyFont="1" applyFill="1" applyBorder="1" applyAlignment="1">
      <alignment horizontal="center"/>
    </xf>
    <xf numFmtId="0" fontId="3" fillId="0" borderId="12" xfId="0" applyFont="1" applyFill="1" applyBorder="1" applyAlignment="1">
      <alignment horizontal="center"/>
    </xf>
    <xf numFmtId="3" fontId="4" fillId="4" borderId="7" xfId="0" applyNumberFormat="1" applyFont="1" applyFill="1" applyBorder="1" applyAlignment="1" applyProtection="1">
      <alignment horizontal="center"/>
    </xf>
    <xf numFmtId="0" fontId="3" fillId="0" borderId="15" xfId="0" applyFont="1" applyFill="1" applyBorder="1" applyAlignment="1">
      <alignment horizontal="center"/>
    </xf>
    <xf numFmtId="0" fontId="6" fillId="0" borderId="4" xfId="0" applyFont="1" applyFill="1" applyBorder="1" applyAlignment="1">
      <alignment horizontal="center" wrapText="1"/>
    </xf>
    <xf numFmtId="0" fontId="6" fillId="0" borderId="2" xfId="0" applyFont="1" applyFill="1" applyBorder="1" applyAlignment="1">
      <alignment horizontal="center" wrapText="1"/>
    </xf>
    <xf numFmtId="0" fontId="6" fillId="0" borderId="6" xfId="0" applyFont="1" applyFill="1" applyBorder="1" applyAlignment="1">
      <alignment horizontal="center" wrapText="1"/>
    </xf>
    <xf numFmtId="4" fontId="4" fillId="3" borderId="7" xfId="0" applyNumberFormat="1" applyFont="1" applyFill="1" applyBorder="1" applyAlignment="1" applyProtection="1">
      <alignment horizontal="center"/>
      <protection locked="0"/>
    </xf>
    <xf numFmtId="4" fontId="4" fillId="3" borderId="8" xfId="0" applyNumberFormat="1" applyFont="1" applyFill="1" applyBorder="1" applyAlignment="1" applyProtection="1">
      <alignment horizontal="center"/>
      <protection locked="0"/>
    </xf>
    <xf numFmtId="4" fontId="4" fillId="3" borderId="8" xfId="0" applyNumberFormat="1" applyFont="1" applyFill="1" applyBorder="1" applyAlignment="1" applyProtection="1">
      <alignment horizontal="center"/>
    </xf>
    <xf numFmtId="0" fontId="4" fillId="4" borderId="15" xfId="0" applyFont="1" applyFill="1" applyBorder="1" applyAlignment="1">
      <alignment horizontal="center"/>
    </xf>
    <xf numFmtId="0" fontId="4" fillId="4" borderId="11" xfId="0" applyFont="1" applyFill="1" applyBorder="1" applyAlignment="1">
      <alignment horizontal="center"/>
    </xf>
    <xf numFmtId="38" fontId="4" fillId="2" borderId="2" xfId="0" applyNumberFormat="1" applyFont="1" applyFill="1" applyBorder="1" applyAlignment="1">
      <alignment horizontal="center"/>
    </xf>
    <xf numFmtId="38" fontId="4" fillId="2" borderId="6" xfId="0" applyNumberFormat="1" applyFont="1" applyFill="1" applyBorder="1" applyAlignment="1">
      <alignment horizontal="center"/>
    </xf>
    <xf numFmtId="38" fontId="4" fillId="0" borderId="0" xfId="0" applyNumberFormat="1" applyFont="1" applyFill="1" applyBorder="1" applyAlignment="1">
      <alignment horizontal="center"/>
    </xf>
    <xf numFmtId="190" fontId="4" fillId="0" borderId="8" xfId="0" applyNumberFormat="1" applyFont="1" applyBorder="1" applyAlignment="1">
      <alignment horizontal="center"/>
    </xf>
    <xf numFmtId="190" fontId="4" fillId="0" borderId="0" xfId="0" applyNumberFormat="1" applyFont="1" applyFill="1" applyBorder="1" applyAlignment="1">
      <alignment horizontal="center"/>
    </xf>
    <xf numFmtId="0" fontId="14" fillId="0" borderId="0" xfId="0" applyFont="1" applyFill="1" applyBorder="1"/>
    <xf numFmtId="0" fontId="6" fillId="2" borderId="4" xfId="0" applyFont="1" applyFill="1" applyBorder="1"/>
    <xf numFmtId="0" fontId="17" fillId="0" borderId="0" xfId="0" applyFont="1" applyFill="1" applyBorder="1" applyAlignment="1">
      <alignment horizontal="center"/>
    </xf>
    <xf numFmtId="165" fontId="6" fillId="2" borderId="2" xfId="0" applyNumberFormat="1" applyFont="1" applyFill="1" applyBorder="1" applyAlignment="1">
      <alignment horizontal="center"/>
    </xf>
    <xf numFmtId="167" fontId="6" fillId="2" borderId="2" xfId="0" applyNumberFormat="1" applyFont="1" applyFill="1" applyBorder="1" applyAlignment="1">
      <alignment horizontal="center"/>
    </xf>
    <xf numFmtId="167" fontId="6" fillId="2" borderId="6" xfId="0" applyNumberFormat="1" applyFont="1" applyFill="1" applyBorder="1" applyAlignment="1">
      <alignment horizontal="center"/>
    </xf>
    <xf numFmtId="0" fontId="4" fillId="4" borderId="8" xfId="0" applyFont="1" applyFill="1" applyBorder="1"/>
    <xf numFmtId="0" fontId="6" fillId="2" borderId="15" xfId="0" applyFont="1" applyFill="1" applyBorder="1"/>
    <xf numFmtId="0" fontId="3" fillId="0" borderId="0" xfId="0" applyFont="1" applyAlignment="1">
      <alignment horizontal="center"/>
    </xf>
    <xf numFmtId="0" fontId="11" fillId="0" borderId="0" xfId="0" applyFont="1" applyFill="1" applyBorder="1"/>
    <xf numFmtId="165" fontId="4" fillId="0" borderId="0" xfId="0" applyNumberFormat="1" applyFont="1" applyFill="1" applyBorder="1" applyAlignment="1">
      <alignment horizontal="center"/>
    </xf>
    <xf numFmtId="167" fontId="4" fillId="0" borderId="0" xfId="0" applyNumberFormat="1" applyFont="1" applyFill="1" applyBorder="1" applyAlignment="1">
      <alignment horizontal="center"/>
    </xf>
    <xf numFmtId="165" fontId="17" fillId="2" borderId="16" xfId="0" applyNumberFormat="1" applyFont="1" applyFill="1" applyBorder="1" applyAlignment="1">
      <alignment horizontal="center"/>
    </xf>
    <xf numFmtId="167" fontId="17" fillId="2" borderId="16" xfId="0" applyNumberFormat="1" applyFont="1" applyFill="1" applyBorder="1" applyAlignment="1">
      <alignment horizontal="center"/>
    </xf>
    <xf numFmtId="167" fontId="17" fillId="2" borderId="11" xfId="0" applyNumberFormat="1" applyFont="1" applyFill="1" applyBorder="1" applyAlignment="1">
      <alignment horizontal="center"/>
    </xf>
    <xf numFmtId="0" fontId="4" fillId="4" borderId="15" xfId="0" applyFont="1" applyFill="1" applyBorder="1"/>
    <xf numFmtId="165" fontId="4" fillId="4" borderId="16" xfId="0" applyNumberFormat="1" applyFont="1" applyFill="1" applyBorder="1" applyAlignment="1">
      <alignment horizontal="center"/>
    </xf>
    <xf numFmtId="167" fontId="4" fillId="4" borderId="16" xfId="0" applyNumberFormat="1" applyFont="1" applyFill="1" applyBorder="1" applyAlignment="1">
      <alignment horizontal="center"/>
    </xf>
    <xf numFmtId="167" fontId="4" fillId="4" borderId="11" xfId="0" applyNumberFormat="1" applyFont="1" applyFill="1" applyBorder="1" applyAlignment="1">
      <alignment horizontal="center"/>
    </xf>
    <xf numFmtId="0" fontId="4" fillId="4" borderId="9" xfId="0" applyFont="1" applyFill="1" applyBorder="1"/>
    <xf numFmtId="165" fontId="4" fillId="4" borderId="0" xfId="0" applyNumberFormat="1" applyFont="1" applyFill="1" applyBorder="1" applyAlignment="1">
      <alignment horizontal="center"/>
    </xf>
    <xf numFmtId="167" fontId="4" fillId="4" borderId="0" xfId="0" applyNumberFormat="1" applyFont="1" applyFill="1" applyBorder="1" applyAlignment="1">
      <alignment horizontal="center"/>
    </xf>
    <xf numFmtId="167" fontId="4" fillId="4" borderId="13" xfId="0" applyNumberFormat="1" applyFont="1" applyFill="1" applyBorder="1" applyAlignment="1">
      <alignment horizontal="center"/>
    </xf>
    <xf numFmtId="167" fontId="4" fillId="0" borderId="0" xfId="0" applyNumberFormat="1" applyFont="1" applyFill="1" applyBorder="1"/>
    <xf numFmtId="0" fontId="4" fillId="4" borderId="10" xfId="0" applyFont="1" applyFill="1" applyBorder="1"/>
    <xf numFmtId="165" fontId="4" fillId="4" borderId="3" xfId="0" applyNumberFormat="1" applyFont="1" applyFill="1" applyBorder="1" applyAlignment="1">
      <alignment horizontal="center"/>
    </xf>
    <xf numFmtId="167" fontId="4" fillId="4" borderId="3" xfId="0" applyNumberFormat="1" applyFont="1" applyFill="1" applyBorder="1" applyAlignment="1">
      <alignment horizontal="center"/>
    </xf>
    <xf numFmtId="167" fontId="4" fillId="4" borderId="14" xfId="0" applyNumberFormat="1" applyFont="1" applyFill="1" applyBorder="1" applyAlignment="1">
      <alignment horizontal="center"/>
    </xf>
    <xf numFmtId="165" fontId="13" fillId="5" borderId="2" xfId="0" applyNumberFormat="1" applyFont="1" applyFill="1" applyBorder="1" applyAlignment="1">
      <alignment horizontal="center"/>
    </xf>
    <xf numFmtId="167" fontId="13" fillId="5" borderId="2" xfId="0" applyNumberFormat="1" applyFont="1" applyFill="1" applyBorder="1" applyAlignment="1">
      <alignment horizontal="center"/>
    </xf>
    <xf numFmtId="167" fontId="13" fillId="5" borderId="6" xfId="0" applyNumberFormat="1" applyFont="1" applyFill="1" applyBorder="1" applyAlignment="1">
      <alignment horizontal="center"/>
    </xf>
    <xf numFmtId="165" fontId="6" fillId="0" borderId="0" xfId="0" applyNumberFormat="1" applyFont="1" applyFill="1" applyBorder="1" applyAlignment="1">
      <alignment horizontal="center"/>
    </xf>
    <xf numFmtId="167" fontId="6" fillId="0" borderId="0" xfId="0" applyNumberFormat="1" applyFont="1" applyFill="1" applyBorder="1" applyAlignment="1">
      <alignment horizontal="center"/>
    </xf>
    <xf numFmtId="0" fontId="19" fillId="0" borderId="0" xfId="0" applyFont="1" applyFill="1"/>
    <xf numFmtId="0" fontId="19" fillId="0" borderId="0" xfId="0" applyFont="1" applyFill="1" applyBorder="1"/>
    <xf numFmtId="0" fontId="4" fillId="0" borderId="0" xfId="0" applyFont="1" applyFill="1" applyBorder="1" applyAlignment="1">
      <alignment horizontal="center" wrapText="1"/>
    </xf>
    <xf numFmtId="0" fontId="19" fillId="0" borderId="0" xfId="0" applyFont="1" applyFill="1" applyBorder="1" applyAlignment="1">
      <alignment wrapText="1"/>
    </xf>
    <xf numFmtId="2" fontId="4" fillId="0" borderId="0" xfId="0" applyNumberFormat="1" applyFont="1" applyFill="1" applyBorder="1"/>
    <xf numFmtId="0" fontId="13" fillId="0" borderId="0" xfId="0" applyFont="1" applyFill="1" applyBorder="1"/>
    <xf numFmtId="165" fontId="13" fillId="0" borderId="0" xfId="0" applyNumberFormat="1" applyFont="1" applyFill="1" applyBorder="1" applyAlignment="1">
      <alignment horizontal="center"/>
    </xf>
    <xf numFmtId="167" fontId="13" fillId="0" borderId="0" xfId="0" applyNumberFormat="1" applyFont="1" applyFill="1" applyBorder="1" applyAlignment="1">
      <alignment horizontal="center"/>
    </xf>
    <xf numFmtId="165" fontId="17" fillId="2" borderId="2" xfId="0" applyNumberFormat="1" applyFont="1" applyFill="1" applyBorder="1" applyAlignment="1">
      <alignment horizontal="center"/>
    </xf>
    <xf numFmtId="167" fontId="17" fillId="2" borderId="2" xfId="0" applyNumberFormat="1" applyFont="1" applyFill="1" applyBorder="1" applyAlignment="1">
      <alignment horizontal="center"/>
    </xf>
    <xf numFmtId="167" fontId="17" fillId="2" borderId="6" xfId="0" applyNumberFormat="1" applyFont="1" applyFill="1" applyBorder="1" applyAlignment="1">
      <alignment horizontal="center"/>
    </xf>
    <xf numFmtId="0" fontId="6" fillId="4" borderId="10" xfId="0" applyFont="1" applyFill="1" applyBorder="1"/>
    <xf numFmtId="165" fontId="6" fillId="4" borderId="3" xfId="0" applyNumberFormat="1" applyFont="1" applyFill="1" applyBorder="1" applyAlignment="1">
      <alignment horizontal="center"/>
    </xf>
    <xf numFmtId="167" fontId="6" fillId="4" borderId="3" xfId="0" applyNumberFormat="1" applyFont="1" applyFill="1" applyBorder="1" applyAlignment="1">
      <alignment horizontal="center"/>
    </xf>
    <xf numFmtId="167" fontId="6" fillId="4" borderId="14" xfId="0" applyNumberFormat="1" applyFont="1" applyFill="1" applyBorder="1" applyAlignment="1">
      <alignment horizontal="center"/>
    </xf>
    <xf numFmtId="0" fontId="20" fillId="5" borderId="4" xfId="0" applyFont="1" applyFill="1" applyBorder="1"/>
    <xf numFmtId="165" fontId="20" fillId="5" borderId="2" xfId="0" applyNumberFormat="1" applyFont="1" applyFill="1" applyBorder="1" applyAlignment="1">
      <alignment horizontal="center"/>
    </xf>
    <xf numFmtId="167" fontId="20" fillId="5" borderId="2" xfId="0" applyNumberFormat="1" applyFont="1" applyFill="1" applyBorder="1" applyAlignment="1">
      <alignment horizontal="center"/>
    </xf>
    <xf numFmtId="167" fontId="20" fillId="5" borderId="6" xfId="0" applyNumberFormat="1" applyFont="1" applyFill="1" applyBorder="1" applyAlignment="1">
      <alignment horizontal="center"/>
    </xf>
    <xf numFmtId="0" fontId="20" fillId="0" borderId="0" xfId="0" applyFont="1" applyFill="1" applyBorder="1"/>
    <xf numFmtId="165" fontId="20" fillId="0" borderId="0" xfId="0" applyNumberFormat="1" applyFont="1" applyFill="1" applyBorder="1" applyAlignment="1">
      <alignment horizontal="center"/>
    </xf>
    <xf numFmtId="167" fontId="20" fillId="0" borderId="0" xfId="0" applyNumberFormat="1" applyFont="1" applyFill="1" applyBorder="1" applyAlignment="1">
      <alignment horizontal="center"/>
    </xf>
    <xf numFmtId="0" fontId="4" fillId="0" borderId="0" xfId="0" applyFont="1" applyAlignment="1">
      <alignment horizontal="left"/>
    </xf>
    <xf numFmtId="10" fontId="20" fillId="5" borderId="6" xfId="0" applyNumberFormat="1" applyFont="1" applyFill="1" applyBorder="1" applyAlignment="1">
      <alignment horizontal="center"/>
    </xf>
    <xf numFmtId="0" fontId="20" fillId="5" borderId="4" xfId="0" applyFont="1" applyFill="1" applyBorder="1" applyAlignment="1">
      <alignment horizontal="left"/>
    </xf>
    <xf numFmtId="190" fontId="20" fillId="5" borderId="6" xfId="0" applyNumberFormat="1" applyFont="1" applyFill="1" applyBorder="1" applyAlignment="1">
      <alignment horizontal="center"/>
    </xf>
    <xf numFmtId="173" fontId="20" fillId="5" borderId="6" xfId="0" applyNumberFormat="1" applyFont="1" applyFill="1" applyBorder="1" applyAlignment="1">
      <alignment horizontal="center"/>
    </xf>
    <xf numFmtId="0" fontId="21" fillId="0" borderId="0" xfId="0" applyFont="1"/>
    <xf numFmtId="1" fontId="21" fillId="0" borderId="0" xfId="0" applyNumberFormat="1" applyFont="1"/>
    <xf numFmtId="38" fontId="18" fillId="0" borderId="0" xfId="0" applyNumberFormat="1" applyFont="1" applyFill="1" applyBorder="1"/>
    <xf numFmtId="167" fontId="3" fillId="0" borderId="0" xfId="0" applyNumberFormat="1" applyFont="1" applyFill="1" applyAlignment="1">
      <alignment horizontal="center"/>
    </xf>
    <xf numFmtId="0" fontId="3" fillId="0" borderId="17" xfId="0" applyFont="1" applyFill="1" applyBorder="1" applyAlignment="1">
      <alignment horizontal="center"/>
    </xf>
    <xf numFmtId="165" fontId="3" fillId="0" borderId="0" xfId="0" applyNumberFormat="1" applyFont="1" applyFill="1" applyAlignment="1">
      <alignment horizontal="center"/>
    </xf>
    <xf numFmtId="190" fontId="20" fillId="5" borderId="2" xfId="0" applyNumberFormat="1" applyFont="1" applyFill="1" applyBorder="1" applyAlignment="1">
      <alignment horizontal="center"/>
    </xf>
    <xf numFmtId="187" fontId="20" fillId="5" borderId="2" xfId="0" applyNumberFormat="1" applyFont="1" applyFill="1" applyBorder="1" applyAlignment="1">
      <alignment horizontal="center"/>
    </xf>
    <xf numFmtId="187" fontId="20" fillId="5" borderId="6" xfId="0" applyNumberFormat="1" applyFont="1" applyFill="1" applyBorder="1" applyAlignment="1">
      <alignment horizontal="center"/>
    </xf>
    <xf numFmtId="172" fontId="4" fillId="8" borderId="6" xfId="0" applyNumberFormat="1" applyFont="1" applyFill="1" applyBorder="1" applyAlignment="1" applyProtection="1">
      <alignment horizontal="center"/>
    </xf>
    <xf numFmtId="172" fontId="4" fillId="4" borderId="16" xfId="0" applyNumberFormat="1" applyFont="1" applyFill="1" applyBorder="1" applyAlignment="1" applyProtection="1">
      <alignment horizontal="center"/>
    </xf>
    <xf numFmtId="172" fontId="4" fillId="4" borderId="11" xfId="0" applyNumberFormat="1" applyFont="1" applyFill="1" applyBorder="1" applyAlignment="1" applyProtection="1">
      <alignment horizontal="center"/>
    </xf>
    <xf numFmtId="0" fontId="4" fillId="4" borderId="9" xfId="0" applyFont="1" applyFill="1" applyBorder="1" applyAlignment="1" applyProtection="1">
      <alignment horizontal="center"/>
    </xf>
    <xf numFmtId="0" fontId="4" fillId="2" borderId="16" xfId="0" applyFont="1" applyFill="1" applyBorder="1" applyAlignment="1" applyProtection="1">
      <alignment horizontal="center" wrapText="1"/>
    </xf>
    <xf numFmtId="0" fontId="4" fillId="8" borderId="4" xfId="0" applyFont="1" applyFill="1" applyBorder="1" applyAlignment="1" applyProtection="1">
      <alignment horizontal="center"/>
    </xf>
    <xf numFmtId="0" fontId="4" fillId="8" borderId="6" xfId="0" applyFont="1" applyFill="1" applyBorder="1" applyAlignment="1" applyProtection="1">
      <alignment horizontal="center"/>
    </xf>
    <xf numFmtId="172" fontId="4" fillId="8" borderId="4" xfId="0" applyNumberFormat="1" applyFont="1" applyFill="1" applyBorder="1" applyAlignment="1" applyProtection="1">
      <alignment horizontal="center"/>
    </xf>
    <xf numFmtId="172" fontId="4" fillId="8" borderId="2" xfId="0" applyNumberFormat="1" applyFont="1" applyFill="1" applyBorder="1" applyAlignment="1" applyProtection="1">
      <alignment horizontal="center"/>
    </xf>
    <xf numFmtId="172" fontId="4" fillId="8" borderId="5" xfId="0" applyNumberFormat="1" applyFont="1" applyFill="1" applyBorder="1" applyAlignment="1" applyProtection="1">
      <alignment horizontal="center"/>
    </xf>
    <xf numFmtId="10" fontId="4" fillId="8" borderId="5" xfId="0" applyNumberFormat="1" applyFont="1" applyFill="1" applyBorder="1" applyAlignment="1" applyProtection="1">
      <alignment horizontal="center"/>
      <protection locked="0"/>
    </xf>
    <xf numFmtId="0" fontId="4" fillId="0" borderId="0" xfId="0" applyFont="1" applyAlignment="1">
      <alignment horizontal="right"/>
    </xf>
    <xf numFmtId="2" fontId="4" fillId="0" borderId="0" xfId="0" applyNumberFormat="1" applyFont="1" applyBorder="1" applyAlignment="1">
      <alignment horizontal="center"/>
    </xf>
    <xf numFmtId="10" fontId="4" fillId="0" borderId="0" xfId="0" applyNumberFormat="1" applyFont="1" applyAlignment="1">
      <alignment horizontal="left"/>
    </xf>
    <xf numFmtId="2" fontId="4" fillId="3" borderId="5" xfId="0" applyNumberFormat="1" applyFont="1" applyFill="1" applyBorder="1" applyAlignment="1" applyProtection="1">
      <alignment horizontal="center"/>
      <protection locked="0"/>
    </xf>
    <xf numFmtId="166" fontId="13" fillId="5" borderId="2" xfId="0" applyNumberFormat="1" applyFont="1" applyFill="1" applyBorder="1" applyAlignment="1">
      <alignment horizontal="center"/>
    </xf>
    <xf numFmtId="0" fontId="13" fillId="5" borderId="6" xfId="0" applyFont="1" applyFill="1" applyBorder="1" applyAlignment="1">
      <alignment horizontal="center"/>
    </xf>
    <xf numFmtId="0" fontId="4" fillId="4" borderId="4" xfId="0" applyFont="1" applyFill="1" applyBorder="1" applyAlignment="1">
      <alignment wrapText="1"/>
    </xf>
    <xf numFmtId="2" fontId="4" fillId="0" borderId="0" xfId="0" applyNumberFormat="1" applyFont="1" applyFill="1" applyAlignment="1">
      <alignment horizontal="center"/>
    </xf>
    <xf numFmtId="176" fontId="4" fillId="0" borderId="0" xfId="0" applyNumberFormat="1" applyFont="1" applyFill="1" applyAlignment="1">
      <alignment horizontal="center"/>
    </xf>
    <xf numFmtId="2" fontId="4" fillId="0" borderId="0" xfId="0" applyNumberFormat="1" applyFont="1" applyFill="1" applyAlignment="1">
      <alignment horizontal="right"/>
    </xf>
    <xf numFmtId="0" fontId="4" fillId="0" borderId="0" xfId="0" applyFont="1" applyFill="1" applyAlignment="1">
      <alignment horizontal="right"/>
    </xf>
    <xf numFmtId="176" fontId="4" fillId="0" borderId="0" xfId="0" applyNumberFormat="1" applyFont="1" applyFill="1" applyBorder="1" applyAlignment="1">
      <alignment horizontal="center"/>
    </xf>
    <xf numFmtId="0" fontId="4" fillId="0" borderId="15" xfId="0" applyFont="1" applyBorder="1"/>
    <xf numFmtId="0" fontId="4" fillId="0" borderId="9" xfId="0" applyFont="1" applyBorder="1"/>
    <xf numFmtId="0" fontId="4" fillId="0" borderId="10" xfId="0" applyFont="1" applyBorder="1"/>
    <xf numFmtId="166" fontId="4" fillId="3" borderId="7" xfId="0" applyNumberFormat="1" applyFont="1" applyFill="1" applyBorder="1" applyAlignment="1" applyProtection="1">
      <alignment horizontal="center"/>
      <protection locked="0"/>
    </xf>
    <xf numFmtId="166" fontId="4" fillId="3" borderId="8" xfId="0" applyNumberFormat="1" applyFont="1" applyFill="1" applyBorder="1" applyAlignment="1" applyProtection="1">
      <alignment horizontal="center"/>
      <protection locked="0"/>
    </xf>
    <xf numFmtId="166" fontId="4" fillId="3" borderId="12" xfId="0" applyNumberFormat="1" applyFont="1" applyFill="1" applyBorder="1" applyAlignment="1" applyProtection="1">
      <alignment horizontal="center"/>
      <protection locked="0"/>
    </xf>
    <xf numFmtId="0" fontId="4" fillId="4" borderId="4" xfId="0" applyFont="1" applyFill="1" applyBorder="1" applyAlignment="1">
      <alignment horizontal="center" wrapText="1"/>
    </xf>
    <xf numFmtId="187" fontId="13" fillId="5" borderId="5" xfId="0" applyNumberFormat="1" applyFont="1" applyFill="1" applyBorder="1" applyAlignment="1" applyProtection="1">
      <alignment horizontal="center"/>
    </xf>
    <xf numFmtId="0" fontId="4" fillId="0" borderId="0" xfId="0" applyFont="1" applyAlignment="1">
      <alignment wrapText="1"/>
    </xf>
    <xf numFmtId="0" fontId="4" fillId="0" borderId="0" xfId="0" applyFont="1" applyBorder="1" applyProtection="1">
      <protection locked="0"/>
    </xf>
    <xf numFmtId="2" fontId="4" fillId="0" borderId="0" xfId="0" applyNumberFormat="1" applyFont="1" applyBorder="1" applyAlignment="1" applyProtection="1">
      <alignment horizontal="center"/>
      <protection locked="0"/>
    </xf>
    <xf numFmtId="2" fontId="4" fillId="0" borderId="0" xfId="26" applyNumberFormat="1" applyFont="1" applyBorder="1" applyAlignment="1" applyProtection="1">
      <alignment horizontal="center"/>
      <protection locked="0"/>
    </xf>
    <xf numFmtId="1" fontId="4" fillId="0" borderId="0" xfId="26" applyNumberFormat="1" applyFont="1" applyBorder="1" applyAlignment="1" applyProtection="1">
      <alignment horizontal="center"/>
      <protection locked="0"/>
    </xf>
    <xf numFmtId="1" fontId="4" fillId="0" borderId="0" xfId="0" applyNumberFormat="1" applyFont="1" applyBorder="1" applyAlignment="1">
      <alignment horizontal="center"/>
    </xf>
    <xf numFmtId="0" fontId="4" fillId="0" borderId="15" xfId="0" applyFont="1" applyBorder="1" applyProtection="1">
      <protection locked="0"/>
    </xf>
    <xf numFmtId="0" fontId="4" fillId="0" borderId="16" xfId="0" applyFont="1" applyBorder="1" applyAlignment="1" applyProtection="1">
      <alignment horizontal="center"/>
      <protection locked="0"/>
    </xf>
    <xf numFmtId="2" fontId="4" fillId="0" borderId="16" xfId="0" applyNumberFormat="1" applyFont="1" applyBorder="1" applyAlignment="1" applyProtection="1">
      <alignment horizontal="center"/>
      <protection locked="0"/>
    </xf>
    <xf numFmtId="2" fontId="4" fillId="0" borderId="16" xfId="26" applyNumberFormat="1" applyFont="1" applyBorder="1" applyAlignment="1" applyProtection="1">
      <alignment horizontal="center"/>
      <protection locked="0"/>
    </xf>
    <xf numFmtId="0" fontId="4" fillId="0" borderId="9" xfId="0" applyFont="1" applyBorder="1" applyProtection="1">
      <protection locked="0"/>
    </xf>
    <xf numFmtId="0" fontId="4" fillId="0" borderId="3" xfId="0" applyFont="1" applyBorder="1" applyAlignment="1" applyProtection="1">
      <alignment horizontal="center"/>
      <protection locked="0"/>
    </xf>
    <xf numFmtId="0" fontId="4" fillId="0" borderId="3" xfId="0" applyFont="1" applyBorder="1" applyAlignment="1">
      <alignment horizontal="center"/>
    </xf>
    <xf numFmtId="2" fontId="4" fillId="0" borderId="3" xfId="0" applyNumberFormat="1" applyFont="1" applyBorder="1" applyAlignment="1">
      <alignment horizontal="center"/>
    </xf>
    <xf numFmtId="2" fontId="4" fillId="0" borderId="3" xfId="0" applyNumberFormat="1" applyFont="1" applyBorder="1" applyAlignment="1" applyProtection="1">
      <alignment horizontal="center"/>
      <protection locked="0"/>
    </xf>
    <xf numFmtId="2" fontId="4" fillId="0" borderId="3" xfId="26" applyNumberFormat="1" applyFont="1" applyBorder="1" applyAlignment="1" applyProtection="1">
      <alignment horizontal="center"/>
      <protection locked="0"/>
    </xf>
    <xf numFmtId="0" fontId="4" fillId="0" borderId="4" xfId="0" applyFont="1" applyBorder="1" applyProtection="1">
      <protection locked="0"/>
    </xf>
    <xf numFmtId="0" fontId="13" fillId="0" borderId="0" xfId="0" applyFont="1" applyFill="1" applyBorder="1" applyAlignment="1" applyProtection="1">
      <alignment horizontal="center" wrapText="1"/>
      <protection locked="0"/>
    </xf>
    <xf numFmtId="0" fontId="4" fillId="4" borderId="2" xfId="0" applyFont="1" applyFill="1" applyBorder="1" applyAlignment="1" applyProtection="1">
      <alignment horizontal="center" wrapText="1"/>
      <protection locked="0"/>
    </xf>
    <xf numFmtId="0" fontId="4" fillId="4" borderId="6" xfId="0" applyFont="1" applyFill="1" applyBorder="1" applyAlignment="1" applyProtection="1">
      <alignment horizontal="center" wrapText="1"/>
      <protection locked="0"/>
    </xf>
    <xf numFmtId="0" fontId="4" fillId="3" borderId="7" xfId="0" applyFont="1" applyFill="1" applyBorder="1" applyAlignment="1" applyProtection="1">
      <alignment horizontal="center"/>
      <protection locked="0"/>
    </xf>
    <xf numFmtId="0" fontId="13" fillId="5" borderId="7" xfId="0" applyFont="1" applyFill="1" applyBorder="1" applyAlignment="1" applyProtection="1">
      <alignment horizontal="center"/>
    </xf>
    <xf numFmtId="2" fontId="13" fillId="5" borderId="15" xfId="0" applyNumberFormat="1" applyFont="1" applyFill="1" applyBorder="1" applyAlignment="1" applyProtection="1">
      <alignment horizontal="center"/>
    </xf>
    <xf numFmtId="187" fontId="13" fillId="5" borderId="7" xfId="26" applyNumberFormat="1" applyFont="1" applyFill="1" applyBorder="1" applyAlignment="1" applyProtection="1">
      <alignment horizontal="center"/>
    </xf>
    <xf numFmtId="190" fontId="13" fillId="5" borderId="7" xfId="26" applyNumberFormat="1" applyFont="1" applyFill="1" applyBorder="1" applyAlignment="1" applyProtection="1">
      <alignment horizontal="center"/>
    </xf>
    <xf numFmtId="187" fontId="13" fillId="5" borderId="7" xfId="0" applyNumberFormat="1" applyFont="1" applyFill="1" applyBorder="1" applyAlignment="1" applyProtection="1">
      <alignment horizontal="center"/>
      <protection locked="0"/>
    </xf>
    <xf numFmtId="187" fontId="13" fillId="5" borderId="8" xfId="0" applyNumberFormat="1" applyFont="1" applyFill="1" applyBorder="1" applyAlignment="1" applyProtection="1">
      <alignment horizontal="center"/>
    </xf>
    <xf numFmtId="2" fontId="4" fillId="4" borderId="11" xfId="0" applyNumberFormat="1" applyFont="1" applyFill="1" applyBorder="1" applyAlignment="1" applyProtection="1">
      <alignment horizontal="center"/>
      <protection locked="0"/>
    </xf>
    <xf numFmtId="2" fontId="4" fillId="0" borderId="0" xfId="0" applyNumberFormat="1" applyFont="1" applyFill="1" applyBorder="1" applyAlignment="1" applyProtection="1">
      <alignment horizontal="center"/>
      <protection locked="0"/>
    </xf>
    <xf numFmtId="0" fontId="4" fillId="4" borderId="15" xfId="0" applyFont="1" applyFill="1" applyBorder="1" applyProtection="1">
      <protection locked="0"/>
    </xf>
    <xf numFmtId="0" fontId="4" fillId="4" borderId="16" xfId="0" applyFont="1" applyFill="1" applyBorder="1" applyAlignment="1" applyProtection="1">
      <alignment horizontal="center"/>
      <protection locked="0"/>
    </xf>
    <xf numFmtId="2" fontId="4" fillId="4" borderId="16" xfId="0" applyNumberFormat="1" applyFont="1" applyFill="1" applyBorder="1" applyAlignment="1" applyProtection="1">
      <alignment horizontal="center"/>
      <protection locked="0"/>
    </xf>
    <xf numFmtId="2" fontId="4" fillId="4" borderId="16" xfId="26" applyNumberFormat="1" applyFont="1" applyFill="1" applyBorder="1" applyAlignment="1" applyProtection="1">
      <alignment horizontal="center"/>
      <protection locked="0"/>
    </xf>
    <xf numFmtId="0" fontId="4" fillId="4" borderId="16" xfId="26" applyNumberFormat="1" applyFont="1" applyFill="1" applyBorder="1" applyAlignment="1" applyProtection="1">
      <alignment horizontal="center"/>
      <protection locked="0"/>
    </xf>
    <xf numFmtId="9" fontId="4" fillId="4" borderId="16" xfId="26" applyFont="1" applyFill="1" applyBorder="1" applyAlignment="1">
      <alignment horizontal="center"/>
    </xf>
    <xf numFmtId="9" fontId="4" fillId="3" borderId="0" xfId="26" applyFont="1" applyFill="1" applyBorder="1" applyAlignment="1" applyProtection="1">
      <alignment horizontal="center"/>
      <protection locked="0"/>
    </xf>
    <xf numFmtId="9" fontId="4" fillId="3" borderId="16" xfId="26" applyFont="1" applyFill="1" applyBorder="1" applyAlignment="1" applyProtection="1">
      <alignment horizontal="center"/>
      <protection locked="0"/>
    </xf>
    <xf numFmtId="3" fontId="4" fillId="4" borderId="16" xfId="0" applyNumberFormat="1" applyFont="1" applyFill="1" applyBorder="1" applyAlignment="1">
      <alignment horizontal="center"/>
    </xf>
    <xf numFmtId="190" fontId="13" fillId="5" borderId="7" xfId="0" applyNumberFormat="1" applyFont="1" applyFill="1" applyBorder="1" applyAlignment="1" applyProtection="1">
      <alignment horizontal="center"/>
    </xf>
    <xf numFmtId="190" fontId="13" fillId="5" borderId="8" xfId="0" applyNumberFormat="1" applyFont="1" applyFill="1" applyBorder="1" applyAlignment="1" applyProtection="1">
      <alignment horizontal="center"/>
    </xf>
    <xf numFmtId="190" fontId="13" fillId="5" borderId="12" xfId="0" applyNumberFormat="1" applyFont="1" applyFill="1" applyBorder="1" applyAlignment="1" applyProtection="1">
      <alignment horizontal="center"/>
    </xf>
    <xf numFmtId="187" fontId="9" fillId="3" borderId="7" xfId="0" applyNumberFormat="1" applyFont="1" applyFill="1" applyBorder="1" applyAlignment="1" applyProtection="1">
      <alignment horizontal="center"/>
      <protection locked="0"/>
    </xf>
    <xf numFmtId="187" fontId="9" fillId="3" borderId="12" xfId="0" applyNumberFormat="1" applyFont="1" applyFill="1" applyBorder="1" applyAlignment="1" applyProtection="1">
      <alignment horizontal="center"/>
      <protection locked="0"/>
    </xf>
    <xf numFmtId="187" fontId="13" fillId="5" borderId="12" xfId="0" applyNumberFormat="1" applyFont="1" applyFill="1" applyBorder="1" applyAlignment="1" applyProtection="1">
      <alignment horizontal="center"/>
      <protection locked="0"/>
    </xf>
    <xf numFmtId="3" fontId="13" fillId="5" borderId="5" xfId="0" applyNumberFormat="1" applyFont="1" applyFill="1" applyBorder="1" applyAlignment="1" applyProtection="1">
      <alignment horizontal="center"/>
    </xf>
    <xf numFmtId="0" fontId="4" fillId="6" borderId="7" xfId="0" applyFont="1" applyFill="1" applyBorder="1" applyAlignment="1" applyProtection="1">
      <alignment horizontal="center"/>
      <protection locked="0"/>
    </xf>
    <xf numFmtId="0" fontId="4" fillId="0" borderId="8" xfId="0" applyFont="1" applyBorder="1" applyAlignment="1">
      <alignment horizontal="center"/>
    </xf>
    <xf numFmtId="187" fontId="13" fillId="5" borderId="13" xfId="0" applyNumberFormat="1" applyFont="1" applyFill="1" applyBorder="1" applyAlignment="1">
      <alignment horizontal="center"/>
    </xf>
    <xf numFmtId="187" fontId="4" fillId="3" borderId="7" xfId="0" applyNumberFormat="1" applyFont="1" applyFill="1" applyBorder="1" applyAlignment="1" applyProtection="1">
      <alignment horizontal="center"/>
      <protection locked="0"/>
    </xf>
    <xf numFmtId="187" fontId="13" fillId="5" borderId="11" xfId="0" applyNumberFormat="1" applyFont="1" applyFill="1" applyBorder="1" applyAlignment="1">
      <alignment horizontal="center"/>
    </xf>
    <xf numFmtId="0" fontId="4" fillId="4" borderId="16" xfId="0" applyFont="1" applyFill="1" applyBorder="1" applyAlignment="1">
      <alignment horizontal="center" wrapText="1"/>
    </xf>
    <xf numFmtId="0" fontId="4" fillId="4" borderId="11" xfId="0" applyFont="1" applyFill="1" applyBorder="1" applyAlignment="1">
      <alignment horizontal="center" wrapText="1"/>
    </xf>
    <xf numFmtId="9" fontId="13" fillId="5" borderId="14" xfId="0" applyNumberFormat="1" applyFont="1" applyFill="1" applyBorder="1" applyAlignment="1">
      <alignment horizontal="center"/>
    </xf>
    <xf numFmtId="187" fontId="4" fillId="3" borderId="10" xfId="0" applyNumberFormat="1" applyFont="1" applyFill="1" applyBorder="1" applyAlignment="1" applyProtection="1">
      <alignment horizontal="center"/>
      <protection locked="0"/>
    </xf>
    <xf numFmtId="9" fontId="13" fillId="5" borderId="11" xfId="0" applyNumberFormat="1" applyFont="1" applyFill="1" applyBorder="1" applyAlignment="1" applyProtection="1">
      <alignment horizontal="center"/>
    </xf>
    <xf numFmtId="9" fontId="13" fillId="5" borderId="13" xfId="0" applyNumberFormat="1" applyFont="1" applyFill="1" applyBorder="1" applyAlignment="1" applyProtection="1">
      <alignment horizontal="center"/>
    </xf>
    <xf numFmtId="9" fontId="13" fillId="5" borderId="14" xfId="0" applyNumberFormat="1" applyFont="1" applyFill="1" applyBorder="1" applyAlignment="1" applyProtection="1">
      <alignment horizontal="center"/>
    </xf>
    <xf numFmtId="2" fontId="4" fillId="3" borderId="12" xfId="0" applyNumberFormat="1" applyFont="1" applyFill="1" applyBorder="1" applyAlignment="1" applyProtection="1">
      <alignment horizontal="center"/>
    </xf>
    <xf numFmtId="0" fontId="4" fillId="3" borderId="13" xfId="0" applyFont="1" applyFill="1" applyBorder="1" applyAlignment="1" applyProtection="1">
      <alignment horizontal="center"/>
      <protection locked="0"/>
    </xf>
    <xf numFmtId="0" fontId="4" fillId="3" borderId="11" xfId="0" applyFont="1" applyFill="1" applyBorder="1" applyAlignment="1" applyProtection="1">
      <alignment horizontal="center"/>
      <protection locked="0"/>
    </xf>
    <xf numFmtId="0" fontId="4" fillId="3" borderId="14" xfId="0" applyFont="1" applyFill="1" applyBorder="1" applyAlignment="1" applyProtection="1">
      <alignment horizontal="center"/>
      <protection locked="0"/>
    </xf>
    <xf numFmtId="3" fontId="4" fillId="3" borderId="5" xfId="0" applyNumberFormat="1" applyFont="1" applyFill="1" applyBorder="1" applyAlignment="1" applyProtection="1">
      <alignment horizontal="center"/>
      <protection locked="0"/>
    </xf>
    <xf numFmtId="190" fontId="4" fillId="3" borderId="5" xfId="0" applyNumberFormat="1" applyFont="1" applyFill="1" applyBorder="1" applyAlignment="1" applyProtection="1">
      <alignment horizontal="center"/>
      <protection locked="0"/>
    </xf>
    <xf numFmtId="10" fontId="13" fillId="5" borderId="3" xfId="0" applyNumberFormat="1" applyFont="1" applyFill="1" applyBorder="1" applyAlignment="1">
      <alignment horizontal="center"/>
    </xf>
    <xf numFmtId="190" fontId="4" fillId="3" borderId="15" xfId="0" applyNumberFormat="1" applyFont="1" applyFill="1" applyBorder="1" applyAlignment="1" applyProtection="1">
      <alignment horizontal="center"/>
      <protection locked="0"/>
    </xf>
    <xf numFmtId="190" fontId="4" fillId="3" borderId="9" xfId="0" applyNumberFormat="1" applyFont="1" applyFill="1" applyBorder="1" applyAlignment="1" applyProtection="1">
      <alignment horizontal="center"/>
      <protection locked="0"/>
    </xf>
    <xf numFmtId="190" fontId="4" fillId="3" borderId="10" xfId="0" applyNumberFormat="1" applyFont="1" applyFill="1" applyBorder="1" applyAlignment="1" applyProtection="1">
      <alignment horizontal="center"/>
      <protection locked="0"/>
    </xf>
    <xf numFmtId="10" fontId="4" fillId="2" borderId="16" xfId="0" applyNumberFormat="1" applyFont="1" applyFill="1" applyBorder="1" applyAlignment="1">
      <alignment horizontal="center"/>
    </xf>
    <xf numFmtId="190" fontId="13" fillId="2" borderId="16" xfId="0" applyNumberFormat="1" applyFont="1" applyFill="1" applyBorder="1" applyAlignment="1">
      <alignment horizontal="center"/>
    </xf>
    <xf numFmtId="190" fontId="13" fillId="5" borderId="2" xfId="0" applyNumberFormat="1" applyFont="1" applyFill="1" applyBorder="1" applyAlignment="1" applyProtection="1">
      <alignment horizontal="center"/>
    </xf>
    <xf numFmtId="190" fontId="3" fillId="0" borderId="7" xfId="0" applyNumberFormat="1" applyFont="1" applyFill="1" applyBorder="1" applyAlignment="1">
      <alignment horizontal="center"/>
    </xf>
    <xf numFmtId="190" fontId="3" fillId="0" borderId="8" xfId="0" applyNumberFormat="1" applyFont="1" applyFill="1" applyBorder="1" applyAlignment="1">
      <alignment horizontal="center"/>
    </xf>
    <xf numFmtId="190" fontId="3" fillId="0" borderId="12" xfId="0" applyNumberFormat="1" applyFont="1" applyFill="1" applyBorder="1" applyAlignment="1">
      <alignment horizontal="center"/>
    </xf>
    <xf numFmtId="0" fontId="6" fillId="0" borderId="0" xfId="0" applyFont="1"/>
    <xf numFmtId="0" fontId="22" fillId="0" borderId="0" xfId="0" applyFont="1"/>
    <xf numFmtId="0" fontId="4" fillId="7" borderId="15" xfId="0" applyFont="1" applyFill="1" applyBorder="1"/>
    <xf numFmtId="0" fontId="4" fillId="7" borderId="9" xfId="0" applyFont="1" applyFill="1" applyBorder="1"/>
    <xf numFmtId="0" fontId="4" fillId="7" borderId="0" xfId="0" applyFont="1" applyFill="1" applyAlignment="1">
      <alignment wrapText="1"/>
    </xf>
    <xf numFmtId="0" fontId="4" fillId="7" borderId="0" xfId="0" applyFont="1" applyFill="1" applyBorder="1" applyAlignment="1">
      <alignment wrapText="1"/>
    </xf>
    <xf numFmtId="190" fontId="4" fillId="2" borderId="6" xfId="0" applyNumberFormat="1" applyFont="1" applyFill="1" applyBorder="1" applyAlignment="1">
      <alignment horizontal="center"/>
    </xf>
    <xf numFmtId="0" fontId="23" fillId="0" borderId="0" xfId="25"/>
    <xf numFmtId="0" fontId="9" fillId="6" borderId="13" xfId="0" applyFont="1" applyFill="1" applyBorder="1" applyAlignment="1" applyProtection="1">
      <alignment horizontal="center"/>
      <protection locked="0"/>
    </xf>
    <xf numFmtId="2" fontId="13" fillId="5" borderId="6" xfId="0" applyNumberFormat="1" applyFont="1" applyFill="1" applyBorder="1" applyAlignment="1" applyProtection="1">
      <alignment horizontal="center"/>
    </xf>
    <xf numFmtId="187" fontId="13" fillId="5" borderId="0" xfId="0" applyNumberFormat="1" applyFont="1" applyFill="1" applyBorder="1" applyAlignment="1">
      <alignment horizontal="center"/>
    </xf>
    <xf numFmtId="0" fontId="9" fillId="7" borderId="11" xfId="0" applyFont="1" applyFill="1" applyBorder="1" applyProtection="1">
      <protection locked="0"/>
    </xf>
    <xf numFmtId="0" fontId="9" fillId="7" borderId="8" xfId="0" applyFont="1" applyFill="1" applyBorder="1" applyProtection="1">
      <protection locked="0"/>
    </xf>
    <xf numFmtId="187" fontId="28" fillId="9" borderId="13" xfId="0" applyNumberFormat="1" applyFont="1" applyFill="1" applyBorder="1" applyAlignment="1" applyProtection="1">
      <alignment horizontal="center"/>
      <protection locked="0"/>
    </xf>
    <xf numFmtId="0" fontId="9" fillId="3" borderId="10" xfId="0" applyFont="1" applyFill="1" applyBorder="1" applyAlignment="1" applyProtection="1">
      <alignment horizontal="center"/>
      <protection locked="0"/>
    </xf>
    <xf numFmtId="0" fontId="4" fillId="3" borderId="0" xfId="0" applyFont="1" applyFill="1" applyBorder="1" applyAlignment="1" applyProtection="1">
      <alignment horizontal="center"/>
      <protection locked="0"/>
    </xf>
    <xf numFmtId="187" fontId="28" fillId="9" borderId="12" xfId="0" applyNumberFormat="1" applyFont="1" applyFill="1" applyBorder="1" applyAlignment="1" applyProtection="1">
      <alignment horizontal="center"/>
      <protection locked="0"/>
    </xf>
    <xf numFmtId="0" fontId="9" fillId="6" borderId="14" xfId="0" applyFont="1" applyFill="1" applyBorder="1" applyAlignment="1" applyProtection="1">
      <alignment horizontal="center"/>
      <protection locked="0"/>
    </xf>
    <xf numFmtId="0" fontId="9" fillId="6" borderId="11" xfId="0" applyFont="1" applyFill="1" applyBorder="1" applyAlignment="1" applyProtection="1">
      <alignment horizontal="center"/>
      <protection locked="0"/>
    </xf>
    <xf numFmtId="0" fontId="9" fillId="7" borderId="7" xfId="0" applyFont="1" applyFill="1" applyBorder="1" applyProtection="1">
      <protection locked="0"/>
    </xf>
    <xf numFmtId="0" fontId="9" fillId="7" borderId="12" xfId="0" applyFont="1" applyFill="1" applyBorder="1" applyProtection="1">
      <protection locked="0"/>
    </xf>
    <xf numFmtId="187" fontId="28" fillId="9" borderId="8" xfId="0" applyNumberFormat="1" applyFont="1" applyFill="1" applyBorder="1" applyAlignment="1" applyProtection="1">
      <alignment horizontal="center"/>
      <protection locked="0"/>
    </xf>
    <xf numFmtId="0" fontId="4" fillId="6" borderId="0" xfId="0" applyFont="1" applyFill="1" applyBorder="1" applyAlignment="1" applyProtection="1">
      <alignment horizontal="center"/>
      <protection locked="0"/>
    </xf>
    <xf numFmtId="0" fontId="4" fillId="7" borderId="7" xfId="0" applyFont="1" applyFill="1" applyBorder="1" applyProtection="1">
      <protection locked="0"/>
    </xf>
    <xf numFmtId="0" fontId="4" fillId="7" borderId="8" xfId="0" applyFont="1" applyFill="1" applyBorder="1" applyProtection="1">
      <protection locked="0"/>
    </xf>
    <xf numFmtId="0" fontId="4" fillId="7" borderId="12" xfId="0" applyFont="1" applyFill="1" applyBorder="1" applyProtection="1">
      <protection locked="0"/>
    </xf>
    <xf numFmtId="4" fontId="9" fillId="3" borderId="9" xfId="0" applyNumberFormat="1" applyFont="1" applyFill="1" applyBorder="1" applyAlignment="1" applyProtection="1">
      <alignment horizontal="center"/>
      <protection locked="0"/>
    </xf>
    <xf numFmtId="2" fontId="9" fillId="3" borderId="10" xfId="0" applyNumberFormat="1" applyFont="1" applyFill="1" applyBorder="1" applyAlignment="1" applyProtection="1">
      <alignment horizontal="center"/>
      <protection locked="0"/>
    </xf>
    <xf numFmtId="2" fontId="9" fillId="3" borderId="15" xfId="0" applyNumberFormat="1" applyFont="1" applyFill="1" applyBorder="1" applyAlignment="1" applyProtection="1">
      <alignment horizontal="center"/>
      <protection locked="0"/>
    </xf>
    <xf numFmtId="2" fontId="9" fillId="3" borderId="9" xfId="0" applyNumberFormat="1" applyFont="1" applyFill="1" applyBorder="1" applyAlignment="1" applyProtection="1">
      <alignment horizontal="center"/>
      <protection locked="0"/>
    </xf>
    <xf numFmtId="3" fontId="4" fillId="10" borderId="9" xfId="0" applyNumberFormat="1" applyFont="1" applyFill="1" applyBorder="1" applyAlignment="1" applyProtection="1">
      <alignment horizontal="center"/>
    </xf>
    <xf numFmtId="3" fontId="9" fillId="3" borderId="9" xfId="0" applyNumberFormat="1" applyFont="1" applyFill="1" applyBorder="1" applyAlignment="1" applyProtection="1">
      <alignment horizontal="center"/>
      <protection locked="0"/>
    </xf>
    <xf numFmtId="0" fontId="4" fillId="4" borderId="5" xfId="0" applyFont="1" applyFill="1" applyBorder="1" applyAlignment="1">
      <alignment horizontal="center"/>
    </xf>
    <xf numFmtId="187" fontId="13" fillId="5" borderId="8" xfId="0" applyNumberFormat="1" applyFont="1" applyFill="1" applyBorder="1" applyAlignment="1" applyProtection="1">
      <alignment horizontal="center"/>
      <protection locked="0"/>
    </xf>
    <xf numFmtId="187" fontId="9" fillId="3" borderId="8" xfId="0" applyNumberFormat="1" applyFont="1" applyFill="1" applyBorder="1" applyAlignment="1" applyProtection="1">
      <alignment horizontal="center"/>
      <protection locked="0"/>
    </xf>
    <xf numFmtId="190" fontId="13" fillId="5" borderId="0" xfId="26" applyNumberFormat="1" applyFont="1" applyFill="1" applyBorder="1" applyAlignment="1" applyProtection="1">
      <alignment horizontal="center"/>
    </xf>
    <xf numFmtId="3" fontId="4" fillId="3" borderId="0" xfId="0" applyNumberFormat="1" applyFont="1" applyFill="1" applyBorder="1" applyAlignment="1" applyProtection="1">
      <alignment horizontal="center"/>
      <protection locked="0"/>
    </xf>
    <xf numFmtId="187" fontId="13" fillId="5" borderId="0" xfId="0" applyNumberFormat="1" applyFont="1" applyFill="1" applyBorder="1" applyAlignment="1" applyProtection="1">
      <alignment horizontal="center"/>
    </xf>
    <xf numFmtId="190" fontId="13" fillId="5" borderId="16" xfId="26" applyNumberFormat="1" applyFont="1" applyFill="1" applyBorder="1" applyAlignment="1" applyProtection="1">
      <alignment horizontal="center"/>
    </xf>
    <xf numFmtId="3" fontId="4" fillId="3" borderId="16" xfId="0" applyNumberFormat="1" applyFont="1" applyFill="1" applyBorder="1" applyAlignment="1" applyProtection="1">
      <alignment horizontal="center"/>
      <protection locked="0"/>
    </xf>
    <xf numFmtId="187" fontId="13" fillId="5" borderId="16" xfId="0" applyNumberFormat="1" applyFont="1" applyFill="1" applyBorder="1" applyAlignment="1" applyProtection="1">
      <alignment horizontal="center"/>
    </xf>
    <xf numFmtId="187" fontId="13" fillId="5" borderId="11" xfId="0" applyNumberFormat="1" applyFont="1" applyFill="1" applyBorder="1" applyAlignment="1" applyProtection="1">
      <alignment horizontal="center"/>
    </xf>
    <xf numFmtId="187" fontId="13" fillId="5" borderId="13" xfId="0" applyNumberFormat="1" applyFont="1" applyFill="1" applyBorder="1" applyAlignment="1" applyProtection="1">
      <alignment horizontal="center"/>
    </xf>
    <xf numFmtId="190" fontId="13" fillId="5" borderId="3" xfId="26" applyNumberFormat="1" applyFont="1" applyFill="1" applyBorder="1" applyAlignment="1" applyProtection="1">
      <alignment horizontal="center"/>
    </xf>
    <xf numFmtId="9" fontId="4" fillId="3" borderId="3" xfId="26" applyFont="1" applyFill="1" applyBorder="1" applyAlignment="1" applyProtection="1">
      <alignment horizontal="center"/>
      <protection locked="0"/>
    </xf>
    <xf numFmtId="3" fontId="4" fillId="3" borderId="3" xfId="0" applyNumberFormat="1" applyFont="1" applyFill="1" applyBorder="1" applyAlignment="1" applyProtection="1">
      <alignment horizontal="center"/>
      <protection locked="0"/>
    </xf>
    <xf numFmtId="187" fontId="13" fillId="5" borderId="3" xfId="0" applyNumberFormat="1" applyFont="1" applyFill="1" applyBorder="1" applyAlignment="1" applyProtection="1">
      <alignment horizontal="center"/>
    </xf>
    <xf numFmtId="187" fontId="13" fillId="5" borderId="14" xfId="0" applyNumberFormat="1" applyFont="1" applyFill="1" applyBorder="1" applyAlignment="1" applyProtection="1">
      <alignment horizontal="center"/>
    </xf>
    <xf numFmtId="0" fontId="4" fillId="4" borderId="0" xfId="0" applyFont="1" applyFill="1" applyBorder="1"/>
    <xf numFmtId="0" fontId="4" fillId="6" borderId="3" xfId="0" applyFont="1" applyFill="1" applyBorder="1" applyAlignment="1" applyProtection="1">
      <alignment horizontal="center"/>
      <protection locked="0"/>
    </xf>
    <xf numFmtId="187" fontId="4" fillId="3" borderId="12" xfId="0" applyNumberFormat="1" applyFont="1" applyFill="1" applyBorder="1" applyAlignment="1" applyProtection="1">
      <alignment horizontal="center"/>
      <protection locked="0"/>
    </xf>
    <xf numFmtId="0" fontId="9" fillId="6" borderId="0" xfId="0" applyFont="1" applyFill="1" applyBorder="1" applyAlignment="1" applyProtection="1">
      <alignment horizontal="center"/>
      <protection locked="0"/>
    </xf>
    <xf numFmtId="0" fontId="9" fillId="6" borderId="16" xfId="0" applyFont="1" applyFill="1" applyBorder="1" applyAlignment="1" applyProtection="1">
      <alignment horizontal="center"/>
      <protection locked="0"/>
    </xf>
    <xf numFmtId="0" fontId="4" fillId="2" borderId="4" xfId="0" applyFont="1" applyFill="1" applyBorder="1" applyAlignment="1" applyProtection="1">
      <alignment horizontal="center"/>
    </xf>
    <xf numFmtId="0" fontId="0" fillId="0" borderId="2" xfId="0" applyBorder="1" applyAlignment="1" applyProtection="1">
      <alignment horizontal="center"/>
    </xf>
    <xf numFmtId="0" fontId="0" fillId="0" borderId="6" xfId="0" applyBorder="1" applyAlignment="1" applyProtection="1">
      <alignment horizontal="center"/>
    </xf>
  </cellXfs>
  <cellStyles count="37">
    <cellStyle name="Calc Currency (0)" xfId="1"/>
    <cellStyle name="Calc Currency (2)" xfId="2"/>
    <cellStyle name="Calc Percent (0)" xfId="3"/>
    <cellStyle name="Calc Percent (1)" xfId="4"/>
    <cellStyle name="Calc Percent (2)" xfId="5"/>
    <cellStyle name="Calc Units (0)" xfId="6"/>
    <cellStyle name="Calc Units (1)" xfId="7"/>
    <cellStyle name="Calc Units (2)" xfId="8"/>
    <cellStyle name="Comma [00]" xfId="9"/>
    <cellStyle name="Currency [00]" xfId="10"/>
    <cellStyle name="Date Short" xfId="11"/>
    <cellStyle name="Enter Currency (0)" xfId="12"/>
    <cellStyle name="Enter Currency (2)" xfId="13"/>
    <cellStyle name="Enter Units (0)" xfId="14"/>
    <cellStyle name="Enter Units (1)" xfId="15"/>
    <cellStyle name="Enter Units (2)" xfId="16"/>
    <cellStyle name="Header1" xfId="17"/>
    <cellStyle name="Header2" xfId="18"/>
    <cellStyle name="Link Currency (0)" xfId="19"/>
    <cellStyle name="Link Currency (2)" xfId="20"/>
    <cellStyle name="Link Units (0)" xfId="21"/>
    <cellStyle name="Link Units (1)" xfId="22"/>
    <cellStyle name="Link Units (2)" xfId="23"/>
    <cellStyle name="Normal" xfId="0" builtinId="0"/>
    <cellStyle name="Normal - Style1" xfId="24"/>
    <cellStyle name="Normal_Mandarin GM" xfId="25"/>
    <cellStyle name="Percent" xfId="26" builtinId="5"/>
    <cellStyle name="Percent [0]" xfId="27"/>
    <cellStyle name="Percent [00]" xfId="28"/>
    <cellStyle name="PrePop Currency (0)" xfId="29"/>
    <cellStyle name="PrePop Currency (2)" xfId="30"/>
    <cellStyle name="PrePop Units (0)" xfId="31"/>
    <cellStyle name="PrePop Units (1)" xfId="32"/>
    <cellStyle name="PrePop Units (2)" xfId="33"/>
    <cellStyle name="Text Indent A" xfId="34"/>
    <cellStyle name="Text Indent B" xfId="35"/>
    <cellStyle name="Text Indent C" xfId="36"/>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b="1" i="0" u="none" strike="noStrike" baseline="0">
                <a:solidFill>
                  <a:srgbClr val="000000"/>
                </a:solidFill>
                <a:latin typeface="Arial"/>
                <a:ea typeface="Arial"/>
                <a:cs typeface="Arial"/>
              </a:defRPr>
            </a:pPr>
            <a:r>
              <a:t>Discounted Cumulative Cashflow</a:t>
            </a:r>
          </a:p>
        </c:rich>
      </c:tx>
      <c:layout>
        <c:manualLayout>
          <c:xMode val="edge"/>
          <c:yMode val="edge"/>
          <c:x val="0.36021533598622757"/>
          <c:y val="2.8625954198473282E-2"/>
        </c:manualLayout>
      </c:layout>
      <c:overlay val="0"/>
      <c:spPr>
        <a:noFill/>
        <a:ln w="25400">
          <a:noFill/>
        </a:ln>
      </c:spPr>
    </c:title>
    <c:autoTitleDeleted val="0"/>
    <c:plotArea>
      <c:layout>
        <c:manualLayout>
          <c:layoutTarget val="inner"/>
          <c:xMode val="edge"/>
          <c:yMode val="edge"/>
          <c:x val="0.12903237097506701"/>
          <c:y val="0.13549618320610687"/>
          <c:w val="0.80734837672594006"/>
          <c:h val="0.75381679389312972"/>
        </c:manualLayout>
      </c:layout>
      <c:lineChart>
        <c:grouping val="standard"/>
        <c:varyColors val="0"/>
        <c:ser>
          <c:idx val="0"/>
          <c:order val="0"/>
          <c:spPr>
            <a:ln w="25400">
              <a:solidFill>
                <a:srgbClr val="663300"/>
              </a:solidFill>
              <a:prstDash val="solid"/>
            </a:ln>
          </c:spPr>
          <c:marker>
            <c:symbol val="circle"/>
            <c:size val="7"/>
            <c:spPr>
              <a:solidFill>
                <a:srgbClr val="FFFF00"/>
              </a:solidFill>
              <a:ln>
                <a:solidFill>
                  <a:srgbClr val="663300"/>
                </a:solidFill>
                <a:prstDash val="solid"/>
              </a:ln>
            </c:spPr>
          </c:marker>
          <c:cat>
            <c:numRef>
              <c:f>Graphs!$A$3:$A$23</c:f>
              <c:numCache>
                <c:formatCode>General</c:formatCode>
                <c:ptCount val="2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numCache>
            </c:numRef>
          </c:cat>
          <c:val>
            <c:numRef>
              <c:f>Graphs!$B$3:$B$23</c:f>
              <c:numCache>
                <c:formatCode>0</c:formatCode>
                <c:ptCount val="21"/>
                <c:pt idx="0">
                  <c:v>-3828212.21875</c:v>
                </c:pt>
                <c:pt idx="1">
                  <c:v>-3670754.9037212436</c:v>
                </c:pt>
                <c:pt idx="2">
                  <c:v>-2927287.3879887885</c:v>
                </c:pt>
                <c:pt idx="3">
                  <c:v>-2232457.934033223</c:v>
                </c:pt>
                <c:pt idx="4">
                  <c:v>-1583084.6125794242</c:v>
                </c:pt>
                <c:pt idx="5">
                  <c:v>-976193.65794970572</c:v>
                </c:pt>
                <c:pt idx="6">
                  <c:v>-423197.34003050195</c:v>
                </c:pt>
                <c:pt idx="7">
                  <c:v>106884.72358179477</c:v>
                </c:pt>
                <c:pt idx="8">
                  <c:v>602288.52135029691</c:v>
                </c:pt>
                <c:pt idx="9">
                  <c:v>1065282.7248722615</c:v>
                </c:pt>
                <c:pt idx="10">
                  <c:v>1292436.5517022281</c:v>
                </c:pt>
                <c:pt idx="11">
                  <c:v>1686715.2836839773</c:v>
                </c:pt>
                <c:pt idx="12">
                  <c:v>2064656.4690317281</c:v>
                </c:pt>
                <c:pt idx="13">
                  <c:v>2417872.5301043922</c:v>
                </c:pt>
                <c:pt idx="14">
                  <c:v>2747980.9983966015</c:v>
                </c:pt>
                <c:pt idx="15">
                  <c:v>3056493.5855855825</c:v>
                </c:pt>
                <c:pt idx="16">
                  <c:v>3337608.8723529154</c:v>
                </c:pt>
                <c:pt idx="17">
                  <c:v>3607075.7141635371</c:v>
                </c:pt>
                <c:pt idx="18">
                  <c:v>3858913.8840800063</c:v>
                </c:pt>
                <c:pt idx="19">
                  <c:v>4094276.6597028743</c:v>
                </c:pt>
                <c:pt idx="20">
                  <c:v>5030389.6668173466</c:v>
                </c:pt>
              </c:numCache>
            </c:numRef>
          </c:val>
          <c:smooth val="1"/>
        </c:ser>
        <c:dLbls>
          <c:showLegendKey val="0"/>
          <c:showVal val="0"/>
          <c:showCatName val="0"/>
          <c:showSerName val="0"/>
          <c:showPercent val="0"/>
          <c:showBubbleSize val="0"/>
        </c:dLbls>
        <c:marker val="1"/>
        <c:smooth val="0"/>
        <c:axId val="246969472"/>
        <c:axId val="267384320"/>
      </c:lineChart>
      <c:catAx>
        <c:axId val="246969472"/>
        <c:scaling>
          <c:orientation val="minMax"/>
        </c:scaling>
        <c:delete val="0"/>
        <c:axPos val="b"/>
        <c:title>
          <c:tx>
            <c:rich>
              <a:bodyPr/>
              <a:lstStyle/>
              <a:p>
                <a:pPr>
                  <a:defRPr sz="1200" b="1" i="0" u="none" strike="noStrike" baseline="0">
                    <a:solidFill>
                      <a:srgbClr val="000000"/>
                    </a:solidFill>
                    <a:latin typeface="Arial"/>
                    <a:ea typeface="Arial"/>
                    <a:cs typeface="Arial"/>
                  </a:defRPr>
                </a:pPr>
                <a:r>
                  <a:t>Year</a:t>
                </a:r>
              </a:p>
            </c:rich>
          </c:tx>
          <c:layout>
            <c:manualLayout>
              <c:xMode val="edge"/>
              <c:yMode val="edge"/>
              <c:x val="0.51433738793403516"/>
              <c:y val="0.91221374045801529"/>
            </c:manualLayout>
          </c:layout>
          <c:overlay val="0"/>
          <c:spPr>
            <a:noFill/>
            <a:ln w="25400">
              <a:noFill/>
            </a:ln>
          </c:spPr>
        </c:title>
        <c:numFmt formatCode="General" sourceLinked="1"/>
        <c:majorTickMark val="cross"/>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267384320"/>
        <c:crosses val="autoZero"/>
        <c:auto val="0"/>
        <c:lblAlgn val="ctr"/>
        <c:lblOffset val="100"/>
        <c:tickLblSkip val="1"/>
        <c:tickMarkSkip val="1"/>
        <c:noMultiLvlLbl val="0"/>
      </c:catAx>
      <c:valAx>
        <c:axId val="267384320"/>
        <c:scaling>
          <c:orientation val="minMax"/>
        </c:scaling>
        <c:delete val="0"/>
        <c:axPos val="l"/>
        <c:title>
          <c:tx>
            <c:rich>
              <a:bodyPr/>
              <a:lstStyle/>
              <a:p>
                <a:pPr>
                  <a:defRPr sz="1200" b="1" i="0" u="none" strike="noStrike" baseline="0">
                    <a:solidFill>
                      <a:srgbClr val="000000"/>
                    </a:solidFill>
                    <a:latin typeface="Arial"/>
                    <a:ea typeface="Arial"/>
                    <a:cs typeface="Arial"/>
                  </a:defRPr>
                </a:pPr>
                <a:r>
                  <a:t>$</a:t>
                </a:r>
              </a:p>
            </c:rich>
          </c:tx>
          <c:layout>
            <c:manualLayout>
              <c:xMode val="edge"/>
              <c:yMode val="edge"/>
              <c:x val="3.2258064516129031E-2"/>
              <c:y val="0.49809160305343514"/>
            </c:manualLayout>
          </c:layout>
          <c:overlay val="0"/>
          <c:spPr>
            <a:noFill/>
            <a:ln w="25400">
              <a:noFill/>
            </a:ln>
          </c:spPr>
        </c:title>
        <c:numFmt formatCode="\$#,##0" sourceLinked="0"/>
        <c:majorTickMark val="cross"/>
        <c:minorTickMark val="none"/>
        <c:tickLblPos val="nextTo"/>
        <c:spPr>
          <a:ln w="3175">
            <a:solidFill>
              <a:srgbClr val="000000"/>
            </a:solidFill>
            <a:prstDash val="solid"/>
          </a:ln>
        </c:spPr>
        <c:txPr>
          <a:bodyPr rot="0" vert="horz"/>
          <a:lstStyle/>
          <a:p>
            <a:pPr>
              <a:defRPr sz="1100" b="0" i="0" u="none" strike="noStrike" baseline="0">
                <a:solidFill>
                  <a:srgbClr val="000000"/>
                </a:solidFill>
                <a:latin typeface="Arial"/>
                <a:ea typeface="Arial"/>
                <a:cs typeface="Arial"/>
              </a:defRPr>
            </a:pPr>
            <a:endParaRPr lang="en-US"/>
          </a:p>
        </c:txPr>
        <c:crossAx val="246969472"/>
        <c:crosses val="autoZero"/>
        <c:crossBetween val="midCat"/>
      </c:valAx>
      <c:spPr>
        <a:solidFill>
          <a:srgbClr val="FFFF99"/>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printSettings>
    <c:headerFooter alignWithMargins="0">
      <c:oddHeader>&amp;A</c:oddHeader>
      <c:oddFooter>Page &amp;P</c:oddFooter>
    </c:headerFooter>
    <c:pageMargins b="5.44" l="0.34" r="0.23" t="1" header="0.5" footer="0.5"/>
    <c:pageSetup paperSize="9" orientation="portrait" horizontalDpi="300" verticalDpi="300"/>
  </c:printSettings>
</c:chartSpace>
</file>

<file path=xl/ctrlProps/ctrlProp1.xml><?xml version="1.0" encoding="utf-8"?>
<formControlPr xmlns="http://schemas.microsoft.com/office/spreadsheetml/2009/9/main" objectType="Spin" dx="16" fmlaLink="$AF$1" max="10" min="5" page="10" val="7"/>
</file>

<file path=xl/ctrlProps/ctrlProp2.xml><?xml version="1.0" encoding="utf-8"?>
<formControlPr xmlns="http://schemas.microsoft.com/office/spreadsheetml/2009/9/main" objectType="Spin" dx="16" fmlaLink="$AG$1" inc="50" max="3000" min="1000" page="10" val="2080"/>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6.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335280</xdr:colOff>
      <xdr:row>1</xdr:row>
      <xdr:rowOff>114300</xdr:rowOff>
    </xdr:from>
    <xdr:to>
      <xdr:col>10</xdr:col>
      <xdr:colOff>594360</xdr:colOff>
      <xdr:row>30</xdr:row>
      <xdr:rowOff>0</xdr:rowOff>
    </xdr:to>
    <xdr:sp macro="" textlink="">
      <xdr:nvSpPr>
        <xdr:cNvPr id="672689" name="Rectangle 1"/>
        <xdr:cNvSpPr>
          <a:spLocks noChangeArrowheads="1"/>
        </xdr:cNvSpPr>
      </xdr:nvSpPr>
      <xdr:spPr bwMode="auto">
        <a:xfrm>
          <a:off x="335280" y="312420"/>
          <a:ext cx="7117080" cy="563118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0</xdr:col>
      <xdr:colOff>508000</xdr:colOff>
      <xdr:row>2</xdr:row>
      <xdr:rowOff>155575</xdr:rowOff>
    </xdr:from>
    <xdr:to>
      <xdr:col>10</xdr:col>
      <xdr:colOff>127000</xdr:colOff>
      <xdr:row>13</xdr:row>
      <xdr:rowOff>47625</xdr:rowOff>
    </xdr:to>
    <xdr:sp macro="" textlink="">
      <xdr:nvSpPr>
        <xdr:cNvPr id="4098" name="WordArt 2"/>
        <xdr:cNvSpPr>
          <a:spLocks noChangeArrowheads="1" noChangeShapeType="1" noTextEdit="1"/>
        </xdr:cNvSpPr>
      </xdr:nvSpPr>
      <xdr:spPr bwMode="auto">
        <a:xfrm>
          <a:off x="508000" y="561975"/>
          <a:ext cx="6477000" cy="2127250"/>
        </a:xfrm>
        <a:prstGeom prst="rect">
          <a:avLst/>
        </a:prstGeom>
      </xdr:spPr>
      <xdr:txBody>
        <a:bodyPr wrap="none" fromWordArt="1">
          <a:prstTxWarp prst="textPlain">
            <a:avLst>
              <a:gd name="adj" fmla="val 50000"/>
            </a:avLst>
          </a:prstTxWarp>
        </a:bodyPr>
        <a:lstStyle/>
        <a:p>
          <a:pPr algn="ctr" rtl="0">
            <a:buNone/>
          </a:pPr>
          <a:r>
            <a:rPr lang="en-AU" sz="3600" kern="10" spc="0">
              <a:ln w="9525">
                <a:solidFill>
                  <a:srgbClr xmlns:mc="http://schemas.openxmlformats.org/markup-compatibility/2006" xmlns:a14="http://schemas.microsoft.com/office/drawing/2010/main" val="663300" mc:Ignorable="a14" a14:legacySpreadsheetColorIndex="60"/>
                </a:solidFill>
                <a:round/>
                <a:headEnd/>
                <a:tailEnd/>
              </a:ln>
              <a:solidFill>
                <a:srgbClr xmlns:mc="http://schemas.openxmlformats.org/markup-compatibility/2006" xmlns:a14="http://schemas.microsoft.com/office/drawing/2010/main" val="FFFF00" mc:Ignorable="a14" a14:legacySpreadsheetColorIndex="13"/>
              </a:solidFill>
              <a:effectLst>
                <a:outerShdw dist="35921" dir="2700000" algn="ctr" rotWithShape="0">
                  <a:srgbClr val="C0C0C0">
                    <a:alpha val="80000"/>
                  </a:srgbClr>
                </a:outerShdw>
              </a:effectLst>
              <a:latin typeface="Impact"/>
            </a:rPr>
            <a:t>Cavendish Banana Farm Model</a:t>
          </a:r>
        </a:p>
        <a:p>
          <a:pPr algn="ctr" rtl="0">
            <a:buNone/>
          </a:pPr>
          <a:r>
            <a:rPr lang="en-AU" sz="3600" kern="10" spc="0">
              <a:ln w="9525">
                <a:solidFill>
                  <a:srgbClr xmlns:mc="http://schemas.openxmlformats.org/markup-compatibility/2006" xmlns:a14="http://schemas.microsoft.com/office/drawing/2010/main" val="663300" mc:Ignorable="a14" a14:legacySpreadsheetColorIndex="60"/>
                </a:solidFill>
                <a:round/>
                <a:headEnd/>
                <a:tailEnd/>
              </a:ln>
              <a:solidFill>
                <a:srgbClr xmlns:mc="http://schemas.openxmlformats.org/markup-compatibility/2006" xmlns:a14="http://schemas.microsoft.com/office/drawing/2010/main" val="FFFF00" mc:Ignorable="a14" a14:legacySpreadsheetColorIndex="13"/>
              </a:solidFill>
              <a:effectLst>
                <a:outerShdw dist="35921" dir="2700000" algn="ctr" rotWithShape="0">
                  <a:srgbClr val="C0C0C0">
                    <a:alpha val="80000"/>
                  </a:srgbClr>
                </a:outerShdw>
              </a:effectLst>
              <a:latin typeface="Impact"/>
            </a:rPr>
            <a:t>FNQ (</a:t>
          </a:r>
          <a:r>
            <a:rPr lang="en-AU" sz="3600" kern="10" spc="0" baseline="0">
              <a:ln w="9525">
                <a:solidFill>
                  <a:srgbClr xmlns:mc="http://schemas.openxmlformats.org/markup-compatibility/2006" xmlns:a14="http://schemas.microsoft.com/office/drawing/2010/main" val="663300" mc:Ignorable="a14" a14:legacySpreadsheetColorIndex="60"/>
                </a:solidFill>
                <a:round/>
                <a:headEnd/>
                <a:tailEnd/>
              </a:ln>
              <a:solidFill>
                <a:srgbClr xmlns:mc="http://schemas.openxmlformats.org/markup-compatibility/2006" xmlns:a14="http://schemas.microsoft.com/office/drawing/2010/main" val="FFFF00" mc:Ignorable="a14" a14:legacySpreadsheetColorIndex="13"/>
              </a:solidFill>
              <a:effectLst>
                <a:outerShdw dist="35921" dir="2700000" algn="ctr" rotWithShape="0">
                  <a:srgbClr val="C0C0C0">
                    <a:alpha val="80000"/>
                  </a:srgbClr>
                </a:outerShdw>
              </a:effectLst>
              <a:latin typeface="Impact"/>
            </a:rPr>
            <a:t> Cassowary Coast )</a:t>
          </a:r>
          <a:endParaRPr lang="en-AU" sz="3600" kern="10" spc="0">
            <a:ln w="9525">
              <a:solidFill>
                <a:srgbClr xmlns:mc="http://schemas.openxmlformats.org/markup-compatibility/2006" xmlns:a14="http://schemas.microsoft.com/office/drawing/2010/main" val="663300" mc:Ignorable="a14" a14:legacySpreadsheetColorIndex="60"/>
              </a:solidFill>
              <a:round/>
              <a:headEnd/>
              <a:tailEnd/>
            </a:ln>
            <a:solidFill>
              <a:srgbClr xmlns:mc="http://schemas.openxmlformats.org/markup-compatibility/2006" xmlns:a14="http://schemas.microsoft.com/office/drawing/2010/main" val="FFFF00" mc:Ignorable="a14" a14:legacySpreadsheetColorIndex="13"/>
            </a:solidFill>
            <a:effectLst>
              <a:outerShdw dist="35921" dir="2700000" algn="ctr" rotWithShape="0">
                <a:srgbClr val="C0C0C0">
                  <a:alpha val="80000"/>
                </a:srgbClr>
              </a:outerShdw>
            </a:effectLst>
            <a:latin typeface="Impact"/>
          </a:endParaRPr>
        </a:p>
      </xdr:txBody>
    </xdr:sp>
    <xdr:clientData/>
  </xdr:twoCellAnchor>
  <xdr:twoCellAnchor>
    <xdr:from>
      <xdr:col>1</xdr:col>
      <xdr:colOff>290195</xdr:colOff>
      <xdr:row>24</xdr:row>
      <xdr:rowOff>128905</xdr:rowOff>
    </xdr:from>
    <xdr:to>
      <xdr:col>7</xdr:col>
      <xdr:colOff>415932</xdr:colOff>
      <xdr:row>27</xdr:row>
      <xdr:rowOff>167005</xdr:rowOff>
    </xdr:to>
    <xdr:sp macro="" textlink="">
      <xdr:nvSpPr>
        <xdr:cNvPr id="4100" name="Text Box 4"/>
        <xdr:cNvSpPr txBox="1">
          <a:spLocks noChangeArrowheads="1"/>
        </xdr:cNvSpPr>
      </xdr:nvSpPr>
      <xdr:spPr bwMode="auto">
        <a:xfrm>
          <a:off x="968375" y="5013325"/>
          <a:ext cx="4248150" cy="64770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0" bIns="0" anchor="t" upright="1"/>
        <a:lstStyle/>
        <a:p>
          <a:pPr algn="l" rtl="0">
            <a:defRPr sz="1000"/>
          </a:pPr>
          <a:r>
            <a:rPr lang="en-AU" sz="1200" b="0" i="0" u="none" strike="noStrike" baseline="0">
              <a:solidFill>
                <a:srgbClr val="000000"/>
              </a:solidFill>
              <a:latin typeface="Arial"/>
              <a:cs typeface="Arial"/>
            </a:rPr>
            <a:t>Developed by Andrew Hinton (Edited by Bill Johnston)</a:t>
          </a:r>
        </a:p>
        <a:p>
          <a:pPr algn="l" rtl="0">
            <a:defRPr sz="1000"/>
          </a:pPr>
          <a:endParaRPr lang="en-AU" sz="1200" b="0" i="0" u="none" strike="noStrike" baseline="0">
            <a:solidFill>
              <a:srgbClr val="000000"/>
            </a:solidFill>
            <a:latin typeface="Arial"/>
            <a:cs typeface="Arial"/>
          </a:endParaRPr>
        </a:p>
        <a:p>
          <a:pPr algn="l" rtl="0">
            <a:defRPr sz="1000"/>
          </a:pPr>
          <a:r>
            <a:rPr lang="en-AU" sz="1200" b="0" i="0" u="none" strike="noStrike" baseline="0">
              <a:solidFill>
                <a:srgbClr val="000000"/>
              </a:solidFill>
              <a:latin typeface="Arial"/>
              <a:cs typeface="Arial"/>
            </a:rPr>
            <a:t>Last Updated:  October 2016 by Paul Telford</a:t>
          </a:r>
        </a:p>
      </xdr:txBody>
    </xdr:sp>
    <xdr:clientData/>
  </xdr:twoCellAnchor>
  <xdr:twoCellAnchor>
    <xdr:from>
      <xdr:col>8</xdr:col>
      <xdr:colOff>266700</xdr:colOff>
      <xdr:row>15</xdr:row>
      <xdr:rowOff>45720</xdr:rowOff>
    </xdr:from>
    <xdr:to>
      <xdr:col>10</xdr:col>
      <xdr:colOff>30480</xdr:colOff>
      <xdr:row>16</xdr:row>
      <xdr:rowOff>114300</xdr:rowOff>
    </xdr:to>
    <xdr:sp macro="" textlink="">
      <xdr:nvSpPr>
        <xdr:cNvPr id="672692" name="Rectangle 5"/>
        <xdr:cNvSpPr>
          <a:spLocks noChangeArrowheads="1"/>
        </xdr:cNvSpPr>
      </xdr:nvSpPr>
      <xdr:spPr bwMode="auto">
        <a:xfrm>
          <a:off x="5753100" y="3017520"/>
          <a:ext cx="1135380" cy="266700"/>
        </a:xfrm>
        <a:prstGeom prst="rect">
          <a:avLst/>
        </a:prstGeom>
        <a:solidFill>
          <a:srgbClr xmlns:mc="http://schemas.openxmlformats.org/markup-compatibility/2006" xmlns:a14="http://schemas.microsoft.com/office/drawing/2010/main" val="FFFF00" mc:Ignorable="a14" a14:legacySpreadsheetColorIndex="13"/>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8</xdr:col>
      <xdr:colOff>289560</xdr:colOff>
      <xdr:row>17</xdr:row>
      <xdr:rowOff>182880</xdr:rowOff>
    </xdr:from>
    <xdr:to>
      <xdr:col>10</xdr:col>
      <xdr:colOff>45720</xdr:colOff>
      <xdr:row>19</xdr:row>
      <xdr:rowOff>38100</xdr:rowOff>
    </xdr:to>
    <xdr:sp macro="" textlink="">
      <xdr:nvSpPr>
        <xdr:cNvPr id="672693" name="Rectangle 6"/>
        <xdr:cNvSpPr>
          <a:spLocks noChangeArrowheads="1"/>
        </xdr:cNvSpPr>
      </xdr:nvSpPr>
      <xdr:spPr bwMode="auto">
        <a:xfrm>
          <a:off x="5775960" y="3550920"/>
          <a:ext cx="1127760" cy="251460"/>
        </a:xfrm>
        <a:prstGeom prst="rect">
          <a:avLst/>
        </a:prstGeom>
        <a:solidFill>
          <a:srgbClr xmlns:mc="http://schemas.openxmlformats.org/markup-compatibility/2006" xmlns:a14="http://schemas.microsoft.com/office/drawing/2010/main" val="FF0000" mc:Ignorable="a14" a14:legacySpreadsheetColorIndex="10"/>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5</xdr:col>
      <xdr:colOff>346075</xdr:colOff>
      <xdr:row>15</xdr:row>
      <xdr:rowOff>38100</xdr:rowOff>
    </xdr:from>
    <xdr:to>
      <xdr:col>7</xdr:col>
      <xdr:colOff>534673</xdr:colOff>
      <xdr:row>16</xdr:row>
      <xdr:rowOff>85725</xdr:rowOff>
    </xdr:to>
    <xdr:sp macro="" textlink="">
      <xdr:nvSpPr>
        <xdr:cNvPr id="4103" name="Text Box 7"/>
        <xdr:cNvSpPr txBox="1">
          <a:spLocks noChangeArrowheads="1"/>
        </xdr:cNvSpPr>
      </xdr:nvSpPr>
      <xdr:spPr bwMode="auto">
        <a:xfrm>
          <a:off x="3775075" y="3086100"/>
          <a:ext cx="1552575" cy="2508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22860" anchor="ctr" upright="1"/>
        <a:lstStyle/>
        <a:p>
          <a:pPr algn="ctr" rtl="0">
            <a:defRPr sz="1000"/>
          </a:pPr>
          <a:r>
            <a:rPr lang="en-AU" sz="1200" b="1" i="0" u="none" strike="noStrike" baseline="0">
              <a:solidFill>
                <a:srgbClr val="000000"/>
              </a:solidFill>
              <a:latin typeface="Arial"/>
              <a:cs typeface="Arial"/>
            </a:rPr>
            <a:t>Data Entry Cell</a:t>
          </a:r>
        </a:p>
      </xdr:txBody>
    </xdr:sp>
    <xdr:clientData/>
  </xdr:twoCellAnchor>
  <xdr:twoCellAnchor>
    <xdr:from>
      <xdr:col>5</xdr:col>
      <xdr:colOff>282575</xdr:colOff>
      <xdr:row>17</xdr:row>
      <xdr:rowOff>187325</xdr:rowOff>
    </xdr:from>
    <xdr:to>
      <xdr:col>7</xdr:col>
      <xdr:colOff>463550</xdr:colOff>
      <xdr:row>19</xdr:row>
      <xdr:rowOff>39588</xdr:rowOff>
    </xdr:to>
    <xdr:sp macro="" textlink="">
      <xdr:nvSpPr>
        <xdr:cNvPr id="4104" name="Text Box 8"/>
        <xdr:cNvSpPr txBox="1">
          <a:spLocks noChangeArrowheads="1"/>
        </xdr:cNvSpPr>
      </xdr:nvSpPr>
      <xdr:spPr bwMode="auto">
        <a:xfrm>
          <a:off x="3711575" y="3641725"/>
          <a:ext cx="1552575" cy="2508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22860" anchor="ctr" upright="1"/>
        <a:lstStyle/>
        <a:p>
          <a:pPr algn="ctr" rtl="0">
            <a:defRPr sz="1000"/>
          </a:pPr>
          <a:r>
            <a:rPr lang="en-AU" sz="1200" b="1" i="0" u="none" strike="noStrike" baseline="0">
              <a:solidFill>
                <a:srgbClr val="000000"/>
              </a:solidFill>
              <a:latin typeface="Arial"/>
              <a:cs typeface="Arial"/>
            </a:rPr>
            <a:t>Protected Cell</a:t>
          </a:r>
        </a:p>
      </xdr:txBody>
    </xdr:sp>
    <xdr:clientData/>
  </xdr:twoCellAnchor>
  <xdr:twoCellAnchor editAs="oneCell">
    <xdr:from>
      <xdr:col>8</xdr:col>
      <xdr:colOff>45720</xdr:colOff>
      <xdr:row>21</xdr:row>
      <xdr:rowOff>38100</xdr:rowOff>
    </xdr:from>
    <xdr:to>
      <xdr:col>9</xdr:col>
      <xdr:colOff>678180</xdr:colOff>
      <xdr:row>28</xdr:row>
      <xdr:rowOff>83820</xdr:rowOff>
    </xdr:to>
    <xdr:pic>
      <xdr:nvPicPr>
        <xdr:cNvPr id="672696" name="Picture 4"/>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532120" y="4198620"/>
          <a:ext cx="1318260" cy="1432560"/>
        </a:xfrm>
        <a:prstGeom prst="rect">
          <a:avLst/>
        </a:prstGeom>
        <a:noFill/>
        <a:ln w="9525">
          <a:solidFill>
            <a:srgbClr val="4A452A"/>
          </a:solidFill>
          <a:miter lim="800000"/>
          <a:headEnd/>
          <a:tailEnd/>
        </a:ln>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625</xdr:colOff>
      <xdr:row>0</xdr:row>
      <xdr:rowOff>47625</xdr:rowOff>
    </xdr:from>
    <xdr:to>
      <xdr:col>16</xdr:col>
      <xdr:colOff>581025</xdr:colOff>
      <xdr:row>116</xdr:row>
      <xdr:rowOff>28575</xdr:rowOff>
    </xdr:to>
    <xdr:sp macro="" textlink="">
      <xdr:nvSpPr>
        <xdr:cNvPr id="6145" name="Text Box 1"/>
        <xdr:cNvSpPr txBox="1">
          <a:spLocks noChangeArrowheads="1"/>
        </xdr:cNvSpPr>
      </xdr:nvSpPr>
      <xdr:spPr bwMode="auto">
        <a:xfrm>
          <a:off x="47625" y="47625"/>
          <a:ext cx="10287000" cy="18764250"/>
        </a:xfrm>
        <a:prstGeom prst="rect">
          <a:avLst/>
        </a:prstGeom>
        <a:solidFill>
          <a:srgbClr xmlns:mc="http://schemas.openxmlformats.org/markup-compatibility/2006" xmlns:a14="http://schemas.microsoft.com/office/drawing/2010/main" val="CCFFCC" mc:Ignorable="a14" a14:legacySpreadsheetColorIndex="42"/>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0" bIns="0" anchor="t" upright="1"/>
        <a:lstStyle/>
        <a:p>
          <a:pPr algn="l" rtl="0">
            <a:defRPr sz="1000"/>
          </a:pPr>
          <a:r>
            <a:rPr lang="en-AU" sz="1000" b="1" i="0" u="sng" strike="noStrike" baseline="0">
              <a:solidFill>
                <a:srgbClr val="000000"/>
              </a:solidFill>
              <a:latin typeface="Arial"/>
              <a:cs typeface="Arial"/>
            </a:rPr>
            <a:t>1. Introduction</a:t>
          </a:r>
          <a:endParaRPr lang="en-AU" sz="1000" b="0" i="0" u="none" strike="noStrike" baseline="0">
            <a:solidFill>
              <a:srgbClr val="000000"/>
            </a:solidFill>
            <a:latin typeface="Arial"/>
            <a:cs typeface="Arial"/>
          </a:endParaRP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This gross margin(s) aims to assist farmers to make more informed production and business decisions. By using the gross margin guideline, to understand what it costs to grow and sell an agricultural product, a farmer may be better able to identify areas within his/her business where the margins can be improved. It should be emphasised that this template is only a guide and should be adapted to the individual’s situation. Every farmer has different soil types, costs &amp; returns, application rates, and so forth. It should be used as a framework to determine your own costs of production and crop selection. Further information and technical assistance is available from local DPI&amp;F officers in your area.</a:t>
          </a:r>
        </a:p>
        <a:p>
          <a:pPr algn="l" rtl="0">
            <a:defRPr sz="1000"/>
          </a:pPr>
          <a:endParaRPr lang="en-AU" sz="1000" b="0" i="0" u="none" strike="noStrike" baseline="0">
            <a:solidFill>
              <a:srgbClr val="000000"/>
            </a:solidFill>
            <a:latin typeface="Arial"/>
            <a:cs typeface="Arial"/>
          </a:endParaRPr>
        </a:p>
        <a:p>
          <a:pPr algn="l" rtl="0">
            <a:defRPr sz="1000"/>
          </a:pPr>
          <a:r>
            <a:rPr lang="en-AU" sz="1000" b="1" i="0" u="sng" strike="noStrike" baseline="0">
              <a:solidFill>
                <a:srgbClr val="000000"/>
              </a:solidFill>
              <a:latin typeface="Arial"/>
              <a:cs typeface="Arial"/>
            </a:rPr>
            <a:t>2. What is a Gross Margin?</a:t>
          </a:r>
          <a:endParaRPr lang="en-AU" sz="1000" b="0" i="0" u="none" strike="noStrike" baseline="0">
            <a:solidFill>
              <a:srgbClr val="000000"/>
            </a:solidFill>
            <a:latin typeface="Arial"/>
            <a:cs typeface="Arial"/>
          </a:endParaRP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The Gross Margin (GM) is a financial yardstick used for comparing alternative farm enterprises. The GM is calculated by subtracting all variable costs directly incurred by the enterprise from the gross income received for the sale of the produce. Variable costs include land preparation, fertiliser, planting, seed, chemicals, casual labour, picking, packaging, freight, and selling expenses. Gross income is that received before any agents commission, levies, freight or other selling costs are subtracted. A Gross Margin is not a measure of farm profit as it does not take into account fixed costs of the enterprise. These include rates, operators labour, insurance, interest, depreciation, administration, and so forth. You may consider the Gross Margin as a contribution towards farm overheads (fixed costs). Gross margins for different cropping enterprises can only be compared if they use the same land, permanent labour, and machinery resources. If this is not the case a more detailed analysis is required.</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The Gross Margin is expressed in several ways; per hectare, per carton, or per tonne. Expressing the GM as $ per Megalitre can also be useful as water can be a limiting factor of production. The basic calculation of a Gross Margin is as follows:</a:t>
          </a:r>
        </a:p>
        <a:p>
          <a:pPr algn="l" rtl="0">
            <a:defRPr sz="1000"/>
          </a:pPr>
          <a:endParaRPr lang="en-AU" sz="1000" b="0" i="0" u="none" strike="noStrike" baseline="0">
            <a:solidFill>
              <a:srgbClr val="000000"/>
            </a:solidFill>
            <a:latin typeface="Arial"/>
            <a:cs typeface="Arial"/>
          </a:endParaRPr>
        </a:p>
        <a:p>
          <a:pPr algn="l" rtl="0">
            <a:defRPr sz="1000"/>
          </a:pPr>
          <a:r>
            <a:rPr lang="en-AU" sz="1000" b="1" i="0" u="none" strike="noStrike" baseline="0">
              <a:solidFill>
                <a:srgbClr val="000000"/>
              </a:solidFill>
              <a:latin typeface="Arial"/>
              <a:cs typeface="Arial"/>
            </a:rPr>
            <a:t>GROSS INCOME (Price x Yield)</a:t>
          </a:r>
        </a:p>
        <a:p>
          <a:pPr algn="l" rtl="0">
            <a:defRPr sz="1000"/>
          </a:pPr>
          <a:endParaRPr lang="en-AU" sz="1000" b="1" i="0" u="none" strike="noStrike" baseline="0">
            <a:solidFill>
              <a:srgbClr val="000000"/>
            </a:solidFill>
            <a:latin typeface="Arial"/>
            <a:cs typeface="Arial"/>
          </a:endParaRPr>
        </a:p>
        <a:p>
          <a:pPr algn="l" rtl="0">
            <a:defRPr sz="1000"/>
          </a:pPr>
          <a:r>
            <a:rPr lang="en-AU" sz="1000" b="1" i="0" u="none" strike="noStrike" baseline="0">
              <a:solidFill>
                <a:srgbClr val="000000"/>
              </a:solidFill>
              <a:latin typeface="Arial"/>
              <a:cs typeface="Arial"/>
            </a:rPr>
            <a:t>Less:       TOTAL GROWING COSTS </a:t>
          </a:r>
        </a:p>
        <a:p>
          <a:pPr algn="l" rtl="0">
            <a:defRPr sz="1000"/>
          </a:pPr>
          <a:r>
            <a:rPr lang="en-AU" sz="1000" b="1" i="0" u="none" strike="noStrike" baseline="0">
              <a:solidFill>
                <a:srgbClr val="000000"/>
              </a:solidFill>
              <a:latin typeface="Arial"/>
              <a:cs typeface="Arial"/>
            </a:rPr>
            <a:t>               HARVESTING COSTS</a:t>
          </a:r>
        </a:p>
        <a:p>
          <a:pPr algn="l" rtl="0">
            <a:defRPr sz="1000"/>
          </a:pPr>
          <a:r>
            <a:rPr lang="en-AU" sz="1000" b="1" i="0" u="none" strike="noStrike" baseline="0">
              <a:solidFill>
                <a:srgbClr val="000000"/>
              </a:solidFill>
              <a:latin typeface="Arial"/>
              <a:cs typeface="Arial"/>
            </a:rPr>
            <a:t>               PACKING AND PACKAGING COSTS</a:t>
          </a:r>
        </a:p>
        <a:p>
          <a:pPr algn="l" rtl="0">
            <a:defRPr sz="1000"/>
          </a:pPr>
          <a:r>
            <a:rPr lang="en-AU" sz="1000" b="1" i="0" u="none" strike="noStrike" baseline="0">
              <a:solidFill>
                <a:srgbClr val="000000"/>
              </a:solidFill>
              <a:latin typeface="Arial"/>
              <a:cs typeface="Arial"/>
            </a:rPr>
            <a:t>               FREIGHT COSTS</a:t>
          </a:r>
        </a:p>
        <a:p>
          <a:pPr algn="l" rtl="0">
            <a:defRPr sz="1000"/>
          </a:pPr>
          <a:r>
            <a:rPr lang="en-AU" sz="1000" b="1" i="0" u="none" strike="noStrike" baseline="0">
              <a:solidFill>
                <a:srgbClr val="000000"/>
              </a:solidFill>
              <a:latin typeface="Arial"/>
              <a:cs typeface="Arial"/>
            </a:rPr>
            <a:t>               MARKETING COSTS</a:t>
          </a:r>
          <a:endParaRPr lang="en-AU" sz="1000" b="0" i="0" u="none" strike="noStrike" baseline="0">
            <a:solidFill>
              <a:srgbClr val="000000"/>
            </a:solidFill>
            <a:latin typeface="Arial"/>
            <a:cs typeface="Arial"/>
          </a:endParaRP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Gross Margins can also be very useful in the following situations:</a:t>
          </a:r>
        </a:p>
        <a:p>
          <a:pPr algn="l" rtl="0">
            <a:defRPr sz="1000"/>
          </a:pPr>
          <a:r>
            <a:rPr lang="en-AU" sz="1000" b="0" i="0" u="none" strike="noStrike" baseline="0">
              <a:solidFill>
                <a:srgbClr val="000000"/>
              </a:solidFill>
              <a:latin typeface="Arial"/>
              <a:cs typeface="Arial"/>
            </a:rPr>
            <a:t>• Selecting the most desirable (profitable, time efficient, water efficient, etc.) cropping enterprise or rotation.</a:t>
          </a:r>
        </a:p>
        <a:p>
          <a:pPr algn="l" rtl="0">
            <a:defRPr sz="1000"/>
          </a:pPr>
          <a:r>
            <a:rPr lang="en-AU" sz="1000" b="0" i="0" u="none" strike="noStrike" baseline="0">
              <a:solidFill>
                <a:srgbClr val="000000"/>
              </a:solidFill>
              <a:latin typeface="Arial"/>
              <a:cs typeface="Arial"/>
            </a:rPr>
            <a:t>• Comparing different farming methods  eg. seed v. speedling, or trickle v. flood irrigation.</a:t>
          </a:r>
        </a:p>
        <a:p>
          <a:pPr algn="l" rtl="0">
            <a:defRPr sz="1000"/>
          </a:pPr>
          <a:r>
            <a:rPr lang="en-AU" sz="1000" b="0" i="0" u="none" strike="noStrike" baseline="0">
              <a:solidFill>
                <a:srgbClr val="000000"/>
              </a:solidFill>
              <a:latin typeface="Arial"/>
              <a:cs typeface="Arial"/>
            </a:rPr>
            <a:t>• Preparing cash-flow budgets.</a:t>
          </a:r>
        </a:p>
        <a:p>
          <a:pPr algn="l" rtl="0">
            <a:defRPr sz="1000"/>
          </a:pPr>
          <a:r>
            <a:rPr lang="en-AU" sz="1000" b="0" i="0" u="none" strike="noStrike" baseline="0">
              <a:solidFill>
                <a:srgbClr val="000000"/>
              </a:solidFill>
              <a:latin typeface="Arial"/>
              <a:cs typeface="Arial"/>
            </a:rPr>
            <a:t>• Estimating farm profit and loss.</a:t>
          </a:r>
        </a:p>
        <a:p>
          <a:pPr algn="l" rtl="0">
            <a:defRPr sz="1000"/>
          </a:pPr>
          <a:r>
            <a:rPr lang="en-AU" sz="1000" b="0" i="0" u="none" strike="noStrike" baseline="0">
              <a:solidFill>
                <a:srgbClr val="000000"/>
              </a:solidFill>
              <a:latin typeface="Arial"/>
              <a:cs typeface="Arial"/>
            </a:rPr>
            <a:t>• Calculating costs of production.</a:t>
          </a:r>
        </a:p>
        <a:p>
          <a:pPr algn="l" rtl="0">
            <a:defRPr sz="1000"/>
          </a:pPr>
          <a:r>
            <a:rPr lang="en-AU" sz="1000" b="0" i="0" u="none" strike="noStrike" baseline="0">
              <a:solidFill>
                <a:srgbClr val="000000"/>
              </a:solidFill>
              <a:latin typeface="Arial"/>
              <a:cs typeface="Arial"/>
            </a:rPr>
            <a:t>• Assisting with investment decisions (which enterprise? on or off farm?)</a:t>
          </a:r>
        </a:p>
        <a:p>
          <a:pPr algn="l" rtl="0">
            <a:defRPr sz="1000"/>
          </a:pPr>
          <a:endParaRPr lang="en-AU" sz="1000" b="0" i="0" u="none" strike="noStrike" baseline="0">
            <a:solidFill>
              <a:srgbClr val="000000"/>
            </a:solidFill>
            <a:latin typeface="Arial"/>
            <a:cs typeface="Arial"/>
          </a:endParaRPr>
        </a:p>
        <a:p>
          <a:pPr algn="l" rtl="0">
            <a:defRPr sz="1000"/>
          </a:pPr>
          <a:r>
            <a:rPr lang="en-AU" sz="1000" b="1" i="0" u="sng" strike="noStrike" baseline="0">
              <a:solidFill>
                <a:srgbClr val="000000"/>
              </a:solidFill>
              <a:latin typeface="Arial"/>
              <a:cs typeface="Arial"/>
            </a:rPr>
            <a:t>3. Assumptions</a:t>
          </a:r>
          <a:endParaRPr lang="en-AU" sz="1000" b="0" i="0" u="none" strike="noStrike" baseline="0">
            <a:solidFill>
              <a:srgbClr val="000000"/>
            </a:solidFill>
            <a:latin typeface="Arial"/>
            <a:cs typeface="Arial"/>
          </a:endParaRP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This Gross Margins is based on the following assumptions:</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 Fixed or overhead costs are not included.</a:t>
          </a:r>
        </a:p>
        <a:p>
          <a:pPr algn="l" rtl="0">
            <a:defRPr sz="1000"/>
          </a:pPr>
          <a:r>
            <a:rPr lang="en-AU" sz="1000" b="0" i="0" u="none" strike="noStrike" baseline="0">
              <a:solidFill>
                <a:srgbClr val="000000"/>
              </a:solidFill>
              <a:latin typeface="Arial"/>
              <a:cs typeface="Arial"/>
            </a:rPr>
            <a:t>• Owner’s labour is not included.</a:t>
          </a:r>
        </a:p>
        <a:p>
          <a:pPr algn="l" rtl="0">
            <a:defRPr sz="1000"/>
          </a:pPr>
          <a:r>
            <a:rPr lang="en-AU" sz="1000" b="0" i="0" u="none" strike="noStrike" baseline="0">
              <a:solidFill>
                <a:srgbClr val="000000"/>
              </a:solidFill>
              <a:latin typeface="Arial"/>
              <a:cs typeface="Arial"/>
            </a:rPr>
            <a:t>• Casual labour is included, but the hours per hectare that are included can vary widely.</a:t>
          </a:r>
        </a:p>
        <a:p>
          <a:pPr algn="l" rtl="0">
            <a:defRPr sz="1000"/>
          </a:pPr>
          <a:r>
            <a:rPr lang="en-AU" sz="1000" b="0" i="0" u="none" strike="noStrike" baseline="0">
              <a:solidFill>
                <a:srgbClr val="000000"/>
              </a:solidFill>
              <a:latin typeface="Arial"/>
              <a:cs typeface="Arial"/>
            </a:rPr>
            <a:t>• Yields are based on the average for fertilisers, water and chemical inputs.</a:t>
          </a:r>
        </a:p>
        <a:p>
          <a:pPr algn="l" rtl="0">
            <a:defRPr sz="1000"/>
          </a:pPr>
          <a:r>
            <a:rPr lang="en-AU" sz="1000" b="0" i="0" u="none" strike="noStrike" baseline="0">
              <a:solidFill>
                <a:srgbClr val="000000"/>
              </a:solidFill>
              <a:latin typeface="Arial"/>
              <a:cs typeface="Arial"/>
            </a:rPr>
            <a:t>• Machinery operations are costed for a range of tractors that are required to carry out each particular operation. For example,</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               </a:t>
          </a:r>
          <a:r>
            <a:rPr lang="en-AU" sz="1000" b="1" i="0" u="none" strike="noStrike" baseline="0">
              <a:solidFill>
                <a:srgbClr val="000000"/>
              </a:solidFill>
              <a:latin typeface="Arial"/>
              <a:cs typeface="Arial"/>
            </a:rPr>
            <a:t>Discing</a:t>
          </a:r>
          <a:r>
            <a:rPr lang="en-AU" sz="1000" b="0" i="0" u="none" strike="noStrike" baseline="0">
              <a:solidFill>
                <a:srgbClr val="000000"/>
              </a:solidFill>
              <a:latin typeface="Arial"/>
              <a:cs typeface="Arial"/>
            </a:rPr>
            <a:t> - Requires a 100hp Tractor that uses 22.28L/hour and takes approximately 2.5 hours to disc 1 hectare. Therefore,</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                              Fuel Cost per hour - $10.03 (Assuming cost of fuel is 45c/L)</a:t>
          </a:r>
        </a:p>
        <a:p>
          <a:pPr algn="l" rtl="0">
            <a:defRPr sz="1000"/>
          </a:pPr>
          <a:r>
            <a:rPr lang="en-AU" sz="1000" b="0" i="0" u="none" strike="noStrike" baseline="0">
              <a:solidFill>
                <a:srgbClr val="000000"/>
              </a:solidFill>
              <a:latin typeface="Arial"/>
              <a:cs typeface="Arial"/>
            </a:rPr>
            <a:t>                              Oil Cost per hour   - $1.50   (15% of fuel cost)</a:t>
          </a:r>
        </a:p>
        <a:p>
          <a:pPr algn="l" rtl="0">
            <a:defRPr sz="1000"/>
          </a:pPr>
          <a:r>
            <a:rPr lang="en-AU" sz="1000" b="0" i="0" u="none" strike="noStrike" baseline="0">
              <a:solidFill>
                <a:srgbClr val="000000"/>
              </a:solidFill>
              <a:latin typeface="Arial"/>
              <a:cs typeface="Arial"/>
            </a:rPr>
            <a:t>                              Repair and Maintenance per hour - $4.00</a:t>
          </a:r>
        </a:p>
        <a:p>
          <a:pPr algn="l" rtl="0">
            <a:defRPr sz="1000"/>
          </a:pPr>
          <a:r>
            <a:rPr lang="en-AU" sz="1000" b="0" i="0" u="none" strike="noStrike" baseline="0">
              <a:solidFill>
                <a:srgbClr val="000000"/>
              </a:solidFill>
              <a:latin typeface="Arial"/>
              <a:cs typeface="Arial"/>
            </a:rPr>
            <a:t>                              Total Cost per Hectare (x 2.5 hours) - </a:t>
          </a:r>
          <a:r>
            <a:rPr lang="en-AU" sz="1000" b="1" i="0" u="none" strike="noStrike" baseline="0">
              <a:solidFill>
                <a:srgbClr val="000000"/>
              </a:solidFill>
              <a:latin typeface="Arial"/>
              <a:cs typeface="Arial"/>
            </a:rPr>
            <a:t>$38.82</a:t>
          </a:r>
          <a:endParaRPr lang="en-AU" sz="1000" b="0" i="0" u="none" strike="noStrike" baseline="0">
            <a:solidFill>
              <a:srgbClr val="000000"/>
            </a:solidFill>
            <a:latin typeface="Arial"/>
            <a:cs typeface="Arial"/>
          </a:endParaRP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All machinery operations include fuel, oil, repairs and maintenance (F.O.R.M.). This process is followed for all machinery operation costing. The fixed costs of ownership such as registration, insurance, interest, and depreciation are not included.</a:t>
          </a:r>
        </a:p>
        <a:p>
          <a:pPr algn="l" rtl="0">
            <a:defRPr sz="1000"/>
          </a:pPr>
          <a:r>
            <a:rPr lang="en-AU" sz="1000" b="0" i="0" u="none" strike="noStrike" baseline="0">
              <a:solidFill>
                <a:srgbClr val="000000"/>
              </a:solidFill>
              <a:latin typeface="Arial"/>
              <a:cs typeface="Arial"/>
            </a:rPr>
            <a:t>  </a:t>
          </a:r>
        </a:p>
        <a:p>
          <a:pPr algn="l" rtl="0">
            <a:defRPr sz="1000"/>
          </a:pPr>
          <a:r>
            <a:rPr lang="en-AU" sz="1000" b="0" i="0" u="none" strike="noStrike" baseline="0">
              <a:solidFill>
                <a:srgbClr val="000000"/>
              </a:solidFill>
              <a:latin typeface="Arial"/>
              <a:cs typeface="Arial"/>
            </a:rPr>
            <a:t>• Fertiliser and crop protection costs are envisaged to be ‘typical’ for the region in the average season to produce average yield and quality.</a:t>
          </a:r>
        </a:p>
        <a:p>
          <a:pPr algn="l" rtl="0">
            <a:defRPr sz="1000"/>
          </a:pPr>
          <a:r>
            <a:rPr lang="en-AU" sz="1000" b="0" i="0" u="none" strike="noStrike" baseline="0">
              <a:solidFill>
                <a:srgbClr val="000000"/>
              </a:solidFill>
              <a:latin typeface="Arial"/>
              <a:cs typeface="Arial"/>
            </a:rPr>
            <a:t>• Crops grown with irrigation have been costed accordingly where this is seen to be the most common practice.</a:t>
          </a:r>
        </a:p>
        <a:p>
          <a:pPr algn="l" rtl="0">
            <a:defRPr sz="1000"/>
          </a:pPr>
          <a:r>
            <a:rPr lang="en-AU" sz="1000" b="0" i="0" u="none" strike="noStrike" baseline="0">
              <a:solidFill>
                <a:srgbClr val="000000"/>
              </a:solidFill>
              <a:latin typeface="Arial"/>
              <a:cs typeface="Arial"/>
            </a:rPr>
            <a:t>• Input costs are based on retail prices at the time of preparation.</a:t>
          </a:r>
        </a:p>
        <a:p>
          <a:pPr algn="l" rtl="0">
            <a:defRPr sz="1000"/>
          </a:pPr>
          <a:endParaRPr lang="en-AU" sz="1000" b="0" i="0" u="none" strike="noStrike" baseline="0">
            <a:solidFill>
              <a:srgbClr val="000000"/>
            </a:solidFill>
            <a:latin typeface="Arial"/>
            <a:cs typeface="Arial"/>
          </a:endParaRPr>
        </a:p>
        <a:p>
          <a:pPr algn="l" rtl="0">
            <a:defRPr sz="1000"/>
          </a:pPr>
          <a:r>
            <a:rPr lang="en-AU" sz="1000" b="1" i="0" u="sng" strike="noStrike" baseline="0">
              <a:solidFill>
                <a:srgbClr val="000000"/>
              </a:solidFill>
              <a:latin typeface="Arial"/>
              <a:cs typeface="Arial"/>
            </a:rPr>
            <a:t>4. Using the Template</a:t>
          </a:r>
          <a:endParaRPr lang="en-AU" sz="1000" b="0" i="0" u="none" strike="noStrike" baseline="0">
            <a:solidFill>
              <a:srgbClr val="000000"/>
            </a:solidFill>
            <a:latin typeface="Arial"/>
            <a:cs typeface="Arial"/>
          </a:endParaRPr>
        </a:p>
        <a:p>
          <a:pPr algn="l" rtl="0">
            <a:defRPr sz="1000"/>
          </a:pPr>
          <a:endParaRPr lang="en-AU" sz="1000" b="0" i="0" u="none" strike="noStrike" baseline="0">
            <a:solidFill>
              <a:srgbClr val="000000"/>
            </a:solidFill>
            <a:latin typeface="Arial"/>
            <a:cs typeface="Arial"/>
          </a:endParaRPr>
        </a:p>
        <a:p>
          <a:pPr algn="l" rtl="0">
            <a:defRPr sz="1000"/>
          </a:pPr>
          <a:r>
            <a:rPr lang="en-AU" sz="1000" b="1" i="0" u="none" strike="noStrike" baseline="0">
              <a:solidFill>
                <a:srgbClr val="000000"/>
              </a:solidFill>
              <a:latin typeface="Arial"/>
              <a:cs typeface="Arial"/>
            </a:rPr>
            <a:t>Coloured cells</a:t>
          </a: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There may be a number of coloured cells in the template provided. The yellow cells indicate where you should enter data. The red cells are locked and secured against tampering. </a:t>
          </a:r>
        </a:p>
        <a:p>
          <a:pPr algn="l" rtl="0">
            <a:defRPr sz="1000"/>
          </a:pPr>
          <a:endParaRPr lang="en-AU" sz="1000" b="0" i="0" u="none" strike="noStrike" baseline="0">
            <a:solidFill>
              <a:srgbClr val="000000"/>
            </a:solidFill>
            <a:latin typeface="Arial"/>
            <a:cs typeface="Arial"/>
          </a:endParaRPr>
        </a:p>
        <a:p>
          <a:pPr algn="l" rtl="0">
            <a:defRPr sz="1000"/>
          </a:pPr>
          <a:r>
            <a:rPr lang="en-AU" sz="1000" b="1" i="0" u="none" strike="noStrike" baseline="0">
              <a:solidFill>
                <a:srgbClr val="000000"/>
              </a:solidFill>
              <a:latin typeface="Arial"/>
              <a:cs typeface="Arial"/>
            </a:rPr>
            <a:t>Making Data Entries</a:t>
          </a: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Data entry in the package is simple. Numbers are entered into the yellow data cells. These figures will be used in formulas to calculate the $/Package and $/Hectare. These will be calculated once the required data has been entered into the appropriate cells. When entering data you can press Enter to store the data in that cell, or simply move the cursor off  that cell.</a:t>
          </a:r>
        </a:p>
        <a:p>
          <a:pPr algn="l" rtl="0">
            <a:defRPr sz="1000"/>
          </a:pPr>
          <a:endParaRPr lang="en-AU" sz="1000" b="0" i="0" u="none" strike="noStrike" baseline="0">
            <a:solidFill>
              <a:srgbClr val="000000"/>
            </a:solidFill>
            <a:latin typeface="Arial"/>
            <a:cs typeface="Arial"/>
          </a:endParaRPr>
        </a:p>
        <a:p>
          <a:pPr algn="l" rtl="0">
            <a:defRPr sz="1000"/>
          </a:pPr>
          <a:r>
            <a:rPr lang="en-AU" sz="1000" b="1" i="0" u="sng" strike="noStrike" baseline="0">
              <a:solidFill>
                <a:srgbClr val="000000"/>
              </a:solidFill>
              <a:latin typeface="Arial"/>
              <a:cs typeface="Arial"/>
            </a:rPr>
            <a:t>5. Definitions of Headings Used in the Template </a:t>
          </a:r>
          <a:endParaRPr lang="en-AU" sz="1000" b="0" i="0" u="none" strike="noStrike" baseline="0">
            <a:solidFill>
              <a:srgbClr val="000000"/>
            </a:solidFill>
            <a:latin typeface="Arial"/>
            <a:cs typeface="Arial"/>
          </a:endParaRP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Package - Generic term for Cartons, Cases, Trays and Tonnes.</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Yield/Ha - Cartons, Cases, Trays or Tonnes produced per hectare.</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Package - Price received, or expected price, per package. Also represents a break up of costs per package.</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Hectare - Represents the income per hectare, or cost per hectare. </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Operations - Number of times a certain farm machinery operation is carried out.</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Operation - Represents Fuel, Oil, Repairs and Maintenance (F.O.R.M). These </a:t>
          </a:r>
        </a:p>
        <a:p>
          <a:pPr algn="l" rtl="0">
            <a:defRPr sz="1000"/>
          </a:pPr>
          <a:r>
            <a:rPr lang="en-AU" sz="1000" b="0" i="0" u="none" strike="noStrike" baseline="0">
              <a:solidFill>
                <a:srgbClr val="000000"/>
              </a:solidFill>
              <a:latin typeface="Arial"/>
              <a:cs typeface="Arial"/>
            </a:rPr>
            <a:t>individual components provide the running costs of the machinery.</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Units/Ha - Kilograms, Litres or Number used per hectare.</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Unit - Represents cost per kilogram, litre or number.</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Applications - Number of times a chemical is applied to the crop over its life.</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ML/Ha - Amount of water in Megalitres used to irrigate the crop over its life.</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ML - Cost of water used to irrigate crop.</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Hours - Number of man hours required to grow the crop.</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Hour - Value of one man hour (casual wages)</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Metres - Total length of equipment used on one hectare.</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Metre - Cost per metre of irrigation equipment.</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Packages/Hr - The number of cartons, cases, trays or tonnes picked in one man hour.</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Pallet - The cost of transporting one pallet to a selected destination. Prices vary depending on wether you require refrigerated transport, or freight can be sent hot. </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Pallets - Number of pallets required to transport the yield of one hectare.</a:t>
          </a:r>
        </a:p>
        <a:p>
          <a:pPr algn="l" rtl="0">
            <a:defRPr sz="1000"/>
          </a:pPr>
          <a:endParaRPr lang="en-AU" sz="1000" b="0" i="0" u="none" strike="noStrike" baseline="0">
            <a:solidFill>
              <a:srgbClr val="000000"/>
            </a:solidFill>
            <a:latin typeface="Arial"/>
            <a:cs typeface="Arial"/>
          </a:endParaRPr>
        </a:p>
        <a:p>
          <a:pPr algn="l" rtl="0">
            <a:defRPr sz="1000"/>
          </a:pPr>
          <a:r>
            <a:rPr lang="en-AU" sz="1000" b="1" i="0" u="sng" strike="noStrike" baseline="0">
              <a:solidFill>
                <a:srgbClr val="000000"/>
              </a:solidFill>
              <a:latin typeface="Arial"/>
              <a:cs typeface="Arial"/>
            </a:rPr>
            <a:t>6. Key Notes</a:t>
          </a:r>
          <a:endParaRPr lang="en-AU" sz="1000" b="0" i="0" u="none" strike="noStrike" baseline="0">
            <a:solidFill>
              <a:srgbClr val="000000"/>
            </a:solidFill>
            <a:latin typeface="Arial"/>
            <a:cs typeface="Arial"/>
          </a:endParaRP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Some trade names are used for the purpose of providing specific information and because growers may be unfamiliar with actual chemical/active ingredient names. Mention of a trade name does not constitute a guarantee, warranty or endorsement by the QDPI&amp;F.</a:t>
          </a:r>
        </a:p>
        <a:p>
          <a:pPr algn="l" rtl="0">
            <a:defRPr sz="1000"/>
          </a:pPr>
          <a:endParaRPr lang="en-AU" sz="1000" b="0" i="0" u="none" strike="noStrike" baseline="0">
            <a:solidFill>
              <a:srgbClr val="000000"/>
            </a:solidFill>
            <a:latin typeface="Arial"/>
            <a:cs typeface="Arial"/>
          </a:endParaRPr>
        </a:p>
        <a:p>
          <a:pPr algn="l" rtl="0">
            <a:defRPr sz="1000"/>
          </a:pPr>
          <a:r>
            <a:rPr lang="en-AU" sz="1000" b="0" i="0" u="none" strike="noStrike" baseline="0">
              <a:solidFill>
                <a:srgbClr val="000000"/>
              </a:solidFill>
              <a:latin typeface="Arial"/>
              <a:cs typeface="Arial"/>
            </a:rPr>
            <a:t>Application rates and frequencies are those found to be most commonly applied (at the time the template was prepared) by producers and/or those recommended by chemical producers. Application rates and frequencies are not recommendations by the QDPI&amp;F. Producers should seek further advice regarding chemical and fertiliser rates if they have any queries.</a:t>
          </a:r>
        </a:p>
        <a:p>
          <a:pPr algn="l" rtl="0">
            <a:defRPr sz="1000"/>
          </a:pPr>
          <a:endParaRPr lang="en-AU" sz="1000" b="0" i="0" u="none" strike="noStrike" baseline="0">
            <a:solidFill>
              <a:srgbClr val="000000"/>
            </a:solidFill>
            <a:latin typeface="Arial"/>
            <a:cs typeface="Arial"/>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112395</xdr:colOff>
      <xdr:row>95</xdr:row>
      <xdr:rowOff>36195</xdr:rowOff>
    </xdr:from>
    <xdr:to>
      <xdr:col>8</xdr:col>
      <xdr:colOff>76201</xdr:colOff>
      <xdr:row>102</xdr:row>
      <xdr:rowOff>49577</xdr:rowOff>
    </xdr:to>
    <xdr:sp macro="" textlink="">
      <xdr:nvSpPr>
        <xdr:cNvPr id="5121" name="Text Box 1"/>
        <xdr:cNvSpPr txBox="1">
          <a:spLocks noChangeArrowheads="1"/>
        </xdr:cNvSpPr>
      </xdr:nvSpPr>
      <xdr:spPr bwMode="auto">
        <a:xfrm>
          <a:off x="6048375" y="17154525"/>
          <a:ext cx="3648075" cy="14287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36576" tIns="27432" rIns="0" bIns="0" anchor="t" upright="1"/>
        <a:lstStyle/>
        <a:p>
          <a:pPr algn="l" rtl="0">
            <a:defRPr sz="1000"/>
          </a:pPr>
          <a:r>
            <a:rPr lang="en-AU" sz="1200" b="1" i="0" u="none" strike="noStrike" baseline="0">
              <a:solidFill>
                <a:srgbClr val="000000"/>
              </a:solidFill>
              <a:latin typeface="Arial"/>
              <a:cs typeface="Arial"/>
            </a:rPr>
            <a:t>Freight is from farm to market.</a:t>
          </a:r>
        </a:p>
        <a:p>
          <a:pPr algn="l" rtl="0">
            <a:defRPr sz="1000"/>
          </a:pPr>
          <a:endParaRPr lang="en-AU" sz="1200" b="1" i="0" u="none" strike="noStrike" baseline="0">
            <a:solidFill>
              <a:srgbClr val="000000"/>
            </a:solidFill>
            <a:latin typeface="Arial"/>
            <a:cs typeface="Arial"/>
          </a:endParaRPr>
        </a:p>
        <a:p>
          <a:pPr algn="l" rtl="0">
            <a:defRPr sz="1000"/>
          </a:pPr>
          <a:r>
            <a:rPr lang="en-AU" sz="1200" b="1" i="0" u="none" strike="noStrike" baseline="0">
              <a:solidFill>
                <a:srgbClr val="000000"/>
              </a:solidFill>
              <a:latin typeface="Arial"/>
              <a:cs typeface="Arial"/>
            </a:rPr>
            <a:t>Freight will vary according to yield,timing of yield.</a:t>
          </a:r>
        </a:p>
        <a:p>
          <a:pPr algn="l" rtl="0">
            <a:defRPr sz="1000"/>
          </a:pPr>
          <a:endParaRPr lang="en-AU" sz="1200" b="1" i="0" u="none" strike="noStrike" baseline="0">
            <a:solidFill>
              <a:srgbClr val="000000"/>
            </a:solidFill>
            <a:latin typeface="Arial"/>
            <a:cs typeface="Arial"/>
          </a:endParaRPr>
        </a:p>
        <a:p>
          <a:pPr algn="l" rtl="0">
            <a:defRPr sz="1000"/>
          </a:pPr>
          <a:r>
            <a:rPr lang="en-AU" sz="1200" b="1" i="0" u="none" strike="noStrike" baseline="0">
              <a:solidFill>
                <a:srgbClr val="000000"/>
              </a:solidFill>
              <a:latin typeface="Arial"/>
              <a:cs typeface="Arial"/>
            </a:rPr>
            <a:t>Freight includes precooling.</a:t>
          </a:r>
        </a:p>
        <a:p>
          <a:pPr algn="l" rtl="0">
            <a:defRPr sz="1000"/>
          </a:pPr>
          <a:endParaRPr lang="en-AU" sz="1200" b="1" i="0" u="none" strike="noStrike" baseline="0">
            <a:solidFill>
              <a:srgbClr val="000000"/>
            </a:solidFill>
            <a:latin typeface="Arial"/>
            <a:cs typeface="Arial"/>
          </a:endParaRPr>
        </a:p>
        <a:p>
          <a:pPr algn="l" rtl="0">
            <a:defRPr sz="1000"/>
          </a:pPr>
          <a:r>
            <a:rPr lang="en-AU" sz="1200" b="1" i="0" u="none" strike="noStrike" baseline="0">
              <a:solidFill>
                <a:srgbClr val="000000"/>
              </a:solidFill>
              <a:latin typeface="Arial"/>
              <a:cs typeface="Arial"/>
            </a:rPr>
            <a:t>Assumes farm is located in Tully</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5</xdr:col>
      <xdr:colOff>340995</xdr:colOff>
      <xdr:row>51</xdr:row>
      <xdr:rowOff>116205</xdr:rowOff>
    </xdr:from>
    <xdr:to>
      <xdr:col>25</xdr:col>
      <xdr:colOff>4</xdr:colOff>
      <xdr:row>57</xdr:row>
      <xdr:rowOff>152435</xdr:rowOff>
    </xdr:to>
    <xdr:sp macro="" textlink="">
      <xdr:nvSpPr>
        <xdr:cNvPr id="7169" name="Text Box 1"/>
        <xdr:cNvSpPr txBox="1">
          <a:spLocks noChangeArrowheads="1"/>
        </xdr:cNvSpPr>
      </xdr:nvSpPr>
      <xdr:spPr bwMode="auto">
        <a:xfrm>
          <a:off x="8096250" y="9144000"/>
          <a:ext cx="6715125" cy="122872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xtLst>
          <a:ext uri="{909E8E84-426E-40DD-AFC4-6F175D3DCCD1}">
            <a14:hiddenFill xmlns:a14="http://schemas.microsoft.com/office/drawing/2010/main">
              <a:solidFill>
                <a:srgbClr xmlns:mc="http://schemas.openxmlformats.org/markup-compatibility/2006" val="C0C0C0" mc:Ignorable="a14" a14:legacySpreadsheetColorIndex="22"/>
              </a:solidFill>
            </a14:hiddenFill>
          </a:ext>
        </a:extLst>
      </xdr:spPr>
      <xdr:txBody>
        <a:bodyPr vertOverflow="clip" wrap="square" lIns="36576" tIns="27432" rIns="0" bIns="0" anchor="t" upright="1"/>
        <a:lstStyle/>
        <a:p>
          <a:pPr algn="l" rtl="0">
            <a:defRPr sz="1000"/>
          </a:pPr>
          <a:r>
            <a:rPr lang="en-AU" sz="1400" b="1" i="0" u="none" strike="noStrike" baseline="0">
              <a:solidFill>
                <a:srgbClr val="000000"/>
              </a:solidFill>
              <a:latin typeface="Arial"/>
              <a:cs typeface="Arial"/>
            </a:rPr>
            <a:t>Year of purchase</a:t>
          </a:r>
          <a:r>
            <a:rPr lang="en-AU" sz="1400" b="0" i="0" u="none" strike="noStrike" baseline="0">
              <a:solidFill>
                <a:srgbClr val="000000"/>
              </a:solidFill>
              <a:latin typeface="Arial"/>
              <a:cs typeface="Arial"/>
            </a:rPr>
            <a:t> - When did you buy the item? The majority of capital items are bought in Year 0 which denoted the start up of the project.</a:t>
          </a:r>
        </a:p>
        <a:p>
          <a:pPr algn="l" rtl="0">
            <a:defRPr sz="1000"/>
          </a:pPr>
          <a:endParaRPr lang="en-AU" sz="1400" b="0" i="0" u="none" strike="noStrike" baseline="0">
            <a:solidFill>
              <a:srgbClr val="000000"/>
            </a:solidFill>
            <a:latin typeface="Arial"/>
            <a:cs typeface="Arial"/>
          </a:endParaRPr>
        </a:p>
        <a:p>
          <a:pPr algn="l" rtl="0">
            <a:defRPr sz="1000"/>
          </a:pPr>
          <a:r>
            <a:rPr lang="en-AU" sz="1400" b="1" i="0" u="none" strike="noStrike" baseline="0">
              <a:solidFill>
                <a:srgbClr val="000000"/>
              </a:solidFill>
              <a:latin typeface="Arial"/>
              <a:cs typeface="Arial"/>
            </a:rPr>
            <a:t>Salvage Value </a:t>
          </a:r>
          <a:r>
            <a:rPr lang="en-AU" sz="1400" b="0" i="0" u="none" strike="noStrike" baseline="0">
              <a:solidFill>
                <a:srgbClr val="000000"/>
              </a:solidFill>
              <a:latin typeface="Arial"/>
              <a:cs typeface="Arial"/>
            </a:rPr>
            <a:t>- What % of the the price can you expect to get for the item once its useful life has passed.</a:t>
          </a:r>
        </a:p>
      </xdr:txBody>
    </xdr:sp>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7620</xdr:colOff>
          <xdr:row>0</xdr:row>
          <xdr:rowOff>129540</xdr:rowOff>
        </xdr:from>
        <xdr:to>
          <xdr:col>3</xdr:col>
          <xdr:colOff>236220</xdr:colOff>
          <xdr:row>1</xdr:row>
          <xdr:rowOff>144780</xdr:rowOff>
        </xdr:to>
        <xdr:sp macro="" textlink="">
          <xdr:nvSpPr>
            <xdr:cNvPr id="2049" name="Spinner 1" hidden="1">
              <a:extLst>
                <a:ext uri="{63B3BB69-23CF-44E3-9099-C40C66FF867C}">
                  <a14:compatExt spid="_x0000_s2049"/>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7620</xdr:colOff>
          <xdr:row>3</xdr:row>
          <xdr:rowOff>7620</xdr:rowOff>
        </xdr:from>
        <xdr:to>
          <xdr:col>3</xdr:col>
          <xdr:colOff>259080</xdr:colOff>
          <xdr:row>4</xdr:row>
          <xdr:rowOff>7620</xdr:rowOff>
        </xdr:to>
        <xdr:sp macro="" textlink="">
          <xdr:nvSpPr>
            <xdr:cNvPr id="2050" name="Spinner 2" hidden="1">
              <a:extLst>
                <a:ext uri="{63B3BB69-23CF-44E3-9099-C40C66FF867C}">
                  <a14:compatExt spid="_x0000_s2050"/>
                </a:ext>
              </a:extLst>
            </xdr:cNvPr>
            <xdr:cNvSpPr/>
          </xdr:nvSpPr>
          <xdr:spPr>
            <a:xfrm>
              <a:off x="0" y="0"/>
              <a:ext cx="0" cy="0"/>
            </a:xfrm>
            <a:prstGeom prst="rect">
              <a:avLst/>
            </a:prstGeom>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xdr:twoCellAnchor>
    <xdr:from>
      <xdr:col>0</xdr:col>
      <xdr:colOff>68580</xdr:colOff>
      <xdr:row>0</xdr:row>
      <xdr:rowOff>76200</xdr:rowOff>
    </xdr:from>
    <xdr:to>
      <xdr:col>15</xdr:col>
      <xdr:colOff>403860</xdr:colOff>
      <xdr:row>31</xdr:row>
      <xdr:rowOff>45720</xdr:rowOff>
    </xdr:to>
    <xdr:graphicFrame macro="">
      <xdr:nvGraphicFramePr>
        <xdr:cNvPr id="3831"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TSVSRVPR01\CorpData\DOCUME~1\telforp\LOCALS~1\Temp\Cashew%20Whole%20Farm%20Model%20FNQ.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Farm Parameters"/>
      <sheetName val="Price &amp; Yields"/>
      <sheetName val="Year 1"/>
      <sheetName val="Year 2"/>
      <sheetName val="Year 3"/>
      <sheetName val="Year 4"/>
      <sheetName val="Year 5"/>
      <sheetName val="Year 6"/>
      <sheetName val="Year 7"/>
      <sheetName val="Year 8"/>
      <sheetName val="Year 9"/>
      <sheetName val="Year 10"/>
      <sheetName val="Year 11"/>
      <sheetName val="Year 12+"/>
      <sheetName val="FORM"/>
      <sheetName val="Fixed Costs"/>
      <sheetName val="Capital Cost"/>
      <sheetName val="DCF"/>
      <sheetName val="Summary"/>
      <sheetName val="Graphs"/>
      <sheetName val="Development Budget"/>
      <sheetName val="Amortised Lo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ow r="1">
          <cell r="A1" t="str">
            <v>INTEREST RATES AND LOAN REPAYMENTS BANK LOAN</v>
          </cell>
        </row>
        <row r="3">
          <cell r="A3" t="str">
            <v>PRINCIPLE</v>
          </cell>
          <cell r="C3">
            <v>-1376700</v>
          </cell>
        </row>
        <row r="4">
          <cell r="A4" t="str">
            <v>INTEREST RATE</v>
          </cell>
          <cell r="C4">
            <v>0.08</v>
          </cell>
        </row>
        <row r="5">
          <cell r="A5" t="str">
            <v>TERM (years)</v>
          </cell>
          <cell r="C5">
            <v>20</v>
          </cell>
        </row>
        <row r="6">
          <cell r="A6" t="str">
            <v>ANNUITY</v>
          </cell>
          <cell r="C6">
            <v>-140219.9358868314</v>
          </cell>
        </row>
        <row r="9">
          <cell r="C9" t="str">
            <v>INTEREST</v>
          </cell>
          <cell r="D9" t="str">
            <v>PRINCIPAL</v>
          </cell>
          <cell r="E9" t="str">
            <v xml:space="preserve">TOTAL </v>
          </cell>
          <cell r="F9" t="str">
            <v>PRINCIPLE</v>
          </cell>
          <cell r="G9" t="str">
            <v>EQUITY</v>
          </cell>
        </row>
        <row r="10">
          <cell r="B10" t="str">
            <v>YEARS</v>
          </cell>
          <cell r="C10" t="str">
            <v>DUE AT END</v>
          </cell>
          <cell r="D10" t="str">
            <v>REPAID</v>
          </cell>
          <cell r="E10" t="str">
            <v>ANNUAL</v>
          </cell>
          <cell r="F10" t="str">
            <v>OUTSTANDING</v>
          </cell>
          <cell r="G10" t="str">
            <v>OF LOAN</v>
          </cell>
        </row>
        <row r="11">
          <cell r="B11" t="str">
            <v xml:space="preserve"> </v>
          </cell>
          <cell r="C11" t="str">
            <v>OF YEAR</v>
          </cell>
          <cell r="D11" t="str">
            <v>ANNUALLY</v>
          </cell>
          <cell r="E11" t="str">
            <v>PAYMENT</v>
          </cell>
          <cell r="F11" t="str">
            <v xml:space="preserve"> </v>
          </cell>
          <cell r="G11" t="str">
            <v xml:space="preserve"> </v>
          </cell>
        </row>
        <row r="12">
          <cell r="C12" t="str">
            <v>($)</v>
          </cell>
          <cell r="D12" t="str">
            <v>($)</v>
          </cell>
          <cell r="E12" t="str">
            <v>($)</v>
          </cell>
          <cell r="F12" t="str">
            <v>($)</v>
          </cell>
          <cell r="G12" t="str">
            <v>(%)</v>
          </cell>
        </row>
        <row r="13">
          <cell r="B13">
            <v>0</v>
          </cell>
          <cell r="E13">
            <v>1376700</v>
          </cell>
        </row>
        <row r="14">
          <cell r="B14">
            <v>1</v>
          </cell>
          <cell r="C14">
            <v>-110136</v>
          </cell>
          <cell r="D14">
            <v>-30083.935886831401</v>
          </cell>
          <cell r="E14">
            <v>-140219.9358868314</v>
          </cell>
          <cell r="F14">
            <v>-1376700</v>
          </cell>
          <cell r="G14">
            <v>2.1852208823150577E-2</v>
          </cell>
        </row>
        <row r="15">
          <cell r="B15">
            <v>2</v>
          </cell>
          <cell r="C15">
            <v>-107729.28512905349</v>
          </cell>
          <cell r="D15">
            <v>-32490.650757777912</v>
          </cell>
          <cell r="E15">
            <v>-140219.9358868314</v>
          </cell>
          <cell r="F15">
            <v>-1346616.0641131685</v>
          </cell>
          <cell r="G15">
            <v>4.5452594352153201E-2</v>
          </cell>
        </row>
        <row r="16">
          <cell r="B16">
            <v>3</v>
          </cell>
          <cell r="C16">
            <v>-105130.03306843125</v>
          </cell>
          <cell r="D16">
            <v>-35089.902818400151</v>
          </cell>
          <cell r="E16">
            <v>-140219.9358868314</v>
          </cell>
          <cell r="F16">
            <v>-1314125.4133553905</v>
          </cell>
          <cell r="G16">
            <v>7.0941010723476042E-2</v>
          </cell>
        </row>
        <row r="17">
          <cell r="B17">
            <v>4</v>
          </cell>
          <cell r="C17">
            <v>-102322.84084295924</v>
          </cell>
          <cell r="D17">
            <v>-37897.095043872163</v>
          </cell>
          <cell r="E17">
            <v>-140219.9358868314</v>
          </cell>
          <cell r="F17">
            <v>-1279035.5105369904</v>
          </cell>
          <cell r="G17">
            <v>9.8468500404504708E-2</v>
          </cell>
        </row>
        <row r="18">
          <cell r="B18">
            <v>5</v>
          </cell>
          <cell r="C18">
            <v>-99291.07323944947</v>
          </cell>
          <cell r="D18">
            <v>-40928.862647381931</v>
          </cell>
          <cell r="E18">
            <v>-140219.9358868314</v>
          </cell>
          <cell r="F18">
            <v>-1241138.4154931181</v>
          </cell>
          <cell r="G18">
            <v>0.12819818926001567</v>
          </cell>
        </row>
        <row r="19">
          <cell r="B19">
            <v>6</v>
          </cell>
          <cell r="C19">
            <v>-96016.764227658918</v>
          </cell>
          <cell r="D19">
            <v>-44203.171659172483</v>
          </cell>
          <cell r="E19">
            <v>-140219.9358868314</v>
          </cell>
          <cell r="F19">
            <v>-1200209.5528457363</v>
          </cell>
          <cell r="G19">
            <v>0.16030625322396749</v>
          </cell>
        </row>
        <row r="20">
          <cell r="B20">
            <v>7</v>
          </cell>
          <cell r="C20">
            <v>-92480.510494925111</v>
          </cell>
          <cell r="D20">
            <v>-47739.42539190629</v>
          </cell>
          <cell r="E20">
            <v>-140219.9358868314</v>
          </cell>
          <cell r="F20">
            <v>-1156006.3811865638</v>
          </cell>
          <cell r="G20">
            <v>0.19498296230503545</v>
          </cell>
        </row>
        <row r="21">
          <cell r="B21">
            <v>8</v>
          </cell>
          <cell r="C21">
            <v>-88661.356463572622</v>
          </cell>
          <cell r="D21">
            <v>-51558.57942325878</v>
          </cell>
          <cell r="E21">
            <v>-140219.9358868314</v>
          </cell>
          <cell r="F21">
            <v>-1108266.9557946576</v>
          </cell>
          <cell r="G21">
            <v>0.23243380811258885</v>
          </cell>
        </row>
        <row r="22">
          <cell r="B22">
            <v>9</v>
          </cell>
          <cell r="C22">
            <v>-84536.670109711908</v>
          </cell>
          <cell r="D22">
            <v>-55683.265777119494</v>
          </cell>
          <cell r="E22">
            <v>-140219.9358868314</v>
          </cell>
          <cell r="F22">
            <v>-1056708.3763713988</v>
          </cell>
          <cell r="G22">
            <v>0.27288072158474658</v>
          </cell>
        </row>
        <row r="23">
          <cell r="B23">
            <v>10</v>
          </cell>
          <cell r="C23">
            <v>-80082.008847542354</v>
          </cell>
          <cell r="D23">
            <v>-60137.927039289047</v>
          </cell>
          <cell r="E23">
            <v>-140219.9358868314</v>
          </cell>
          <cell r="F23">
            <v>-1001025.1105942794</v>
          </cell>
          <cell r="G23">
            <v>0.31656338813467683</v>
          </cell>
        </row>
        <row r="24">
          <cell r="B24">
            <v>11</v>
          </cell>
          <cell r="C24">
            <v>-75270.974684399233</v>
          </cell>
          <cell r="D24">
            <v>-64948.961202432169</v>
          </cell>
          <cell r="E24">
            <v>-140219.9358868314</v>
          </cell>
          <cell r="F24">
            <v>-940887.18355499033</v>
          </cell>
          <cell r="G24">
            <v>0.36374066800860155</v>
          </cell>
        </row>
        <row r="25">
          <cell r="B25">
            <v>12</v>
          </cell>
          <cell r="C25">
            <v>-70075.057788204664</v>
          </cell>
          <cell r="D25">
            <v>-70144.878098626737</v>
          </cell>
          <cell r="E25">
            <v>-140219.9358868314</v>
          </cell>
          <cell r="F25">
            <v>-875938.22235255816</v>
          </cell>
          <cell r="G25">
            <v>0.41469213027244028</v>
          </cell>
        </row>
        <row r="26">
          <cell r="B26">
            <v>13</v>
          </cell>
          <cell r="C26">
            <v>-64463.467540314516</v>
          </cell>
          <cell r="D26">
            <v>-75756.468346516893</v>
          </cell>
          <cell r="E26">
            <v>-140219.9358868314</v>
          </cell>
          <cell r="F26">
            <v>-805793.34425393143</v>
          </cell>
          <cell r="G26">
            <v>0.46971970951738606</v>
          </cell>
        </row>
        <row r="27">
          <cell r="B27">
            <v>14</v>
          </cell>
          <cell r="C27">
            <v>-58402.950072593165</v>
          </cell>
          <cell r="D27">
            <v>-81816.985814238229</v>
          </cell>
          <cell r="E27">
            <v>-140219.9358868314</v>
          </cell>
          <cell r="F27">
            <v>-730036.87590741459</v>
          </cell>
          <cell r="G27">
            <v>0.52914949510192755</v>
          </cell>
        </row>
        <row r="28">
          <cell r="B28">
            <v>15</v>
          </cell>
          <cell r="C28">
            <v>-51857.591207454112</v>
          </cell>
          <cell r="D28">
            <v>-88362.344679377289</v>
          </cell>
          <cell r="E28">
            <v>-140219.9358868314</v>
          </cell>
          <cell r="F28">
            <v>-648219.89009317639</v>
          </cell>
          <cell r="G28">
            <v>0.59333366353323225</v>
          </cell>
        </row>
        <row r="29">
          <cell r="B29">
            <v>16</v>
          </cell>
          <cell r="C29">
            <v>-44788.603633103929</v>
          </cell>
          <cell r="D29">
            <v>-95431.33225372748</v>
          </cell>
          <cell r="E29">
            <v>-140219.9358868314</v>
          </cell>
          <cell r="F29">
            <v>-559857.54541379912</v>
          </cell>
          <cell r="G29">
            <v>0.6626525654390415</v>
          </cell>
        </row>
        <row r="30">
          <cell r="B30">
            <v>17</v>
          </cell>
          <cell r="C30">
            <v>-37154.097052805722</v>
          </cell>
          <cell r="D30">
            <v>-103065.83883402568</v>
          </cell>
          <cell r="E30">
            <v>-140219.9358868314</v>
          </cell>
          <cell r="F30">
            <v>-464426.21316007164</v>
          </cell>
          <cell r="G30">
            <v>0.73751697949731532</v>
          </cell>
        </row>
        <row r="31">
          <cell r="B31">
            <v>18</v>
          </cell>
          <cell r="C31">
            <v>-28908.829946083672</v>
          </cell>
          <cell r="D31">
            <v>-111311.10594074773</v>
          </cell>
          <cell r="E31">
            <v>-140219.9358868314</v>
          </cell>
          <cell r="F31">
            <v>-361360.37432604597</v>
          </cell>
          <cell r="G31">
            <v>0.81837054668025111</v>
          </cell>
        </row>
        <row r="32">
          <cell r="B32">
            <v>19</v>
          </cell>
          <cell r="C32">
            <v>-20003.941470823862</v>
          </cell>
          <cell r="D32">
            <v>-120215.99441600754</v>
          </cell>
          <cell r="E32">
            <v>-140219.9358868314</v>
          </cell>
          <cell r="F32">
            <v>-250049.26838529826</v>
          </cell>
          <cell r="G32">
            <v>0.90569239923782174</v>
          </cell>
        </row>
        <row r="33">
          <cell r="B33">
            <v>20</v>
          </cell>
          <cell r="C33">
            <v>-10386.661917543257</v>
          </cell>
          <cell r="D33">
            <v>-129833.27396928814</v>
          </cell>
          <cell r="E33">
            <v>-140219.9358868314</v>
          </cell>
          <cell r="F33">
            <v>-129833.27396929072</v>
          </cell>
          <cell r="G33">
            <v>0.99999999999999811</v>
          </cell>
        </row>
        <row r="34">
          <cell r="B34">
            <v>21</v>
          </cell>
          <cell r="C34">
            <v>0</v>
          </cell>
          <cell r="D34">
            <v>0</v>
          </cell>
          <cell r="E34">
            <v>0</v>
          </cell>
          <cell r="F34">
            <v>-2.5756889954209328E-9</v>
          </cell>
          <cell r="G34">
            <v>0</v>
          </cell>
        </row>
        <row r="35">
          <cell r="B35">
            <v>22</v>
          </cell>
          <cell r="C35">
            <v>0</v>
          </cell>
          <cell r="D35">
            <v>0</v>
          </cell>
          <cell r="E35">
            <v>0</v>
          </cell>
          <cell r="F35">
            <v>-2.5756889954209328E-9</v>
          </cell>
          <cell r="G35">
            <v>0</v>
          </cell>
        </row>
        <row r="36">
          <cell r="B36">
            <v>23</v>
          </cell>
          <cell r="C36">
            <v>0</v>
          </cell>
          <cell r="D36">
            <v>0</v>
          </cell>
          <cell r="E36">
            <v>0</v>
          </cell>
          <cell r="F36">
            <v>-2.5756889954209328E-9</v>
          </cell>
          <cell r="G36">
            <v>0</v>
          </cell>
        </row>
        <row r="37">
          <cell r="B37">
            <v>24</v>
          </cell>
          <cell r="C37">
            <v>0</v>
          </cell>
          <cell r="D37">
            <v>0</v>
          </cell>
          <cell r="E37">
            <v>0</v>
          </cell>
          <cell r="F37">
            <v>-2.5756889954209328E-9</v>
          </cell>
          <cell r="G37">
            <v>0</v>
          </cell>
        </row>
        <row r="38">
          <cell r="B38">
            <v>25</v>
          </cell>
          <cell r="C38">
            <v>0</v>
          </cell>
          <cell r="D38">
            <v>0</v>
          </cell>
          <cell r="E38">
            <v>0</v>
          </cell>
          <cell r="F38">
            <v>-2.5756889954209328E-9</v>
          </cell>
          <cell r="G38">
            <v>0</v>
          </cell>
        </row>
        <row r="39">
          <cell r="B39">
            <v>26</v>
          </cell>
          <cell r="C39">
            <v>0</v>
          </cell>
          <cell r="D39">
            <v>0</v>
          </cell>
          <cell r="E39">
            <v>0</v>
          </cell>
          <cell r="F39">
            <v>-2.5756889954209328E-9</v>
          </cell>
          <cell r="G39">
            <v>0</v>
          </cell>
        </row>
        <row r="40">
          <cell r="B40">
            <v>27</v>
          </cell>
          <cell r="C40">
            <v>0</v>
          </cell>
          <cell r="D40">
            <v>0</v>
          </cell>
          <cell r="E40">
            <v>0</v>
          </cell>
          <cell r="F40">
            <v>-2.5756889954209328E-9</v>
          </cell>
          <cell r="G40">
            <v>0</v>
          </cell>
        </row>
        <row r="41">
          <cell r="B41">
            <v>28</v>
          </cell>
          <cell r="C41">
            <v>0</v>
          </cell>
          <cell r="D41">
            <v>0</v>
          </cell>
          <cell r="E41">
            <v>0</v>
          </cell>
          <cell r="F41">
            <v>-2.5756889954209328E-9</v>
          </cell>
          <cell r="G41">
            <v>0</v>
          </cell>
        </row>
        <row r="42">
          <cell r="B42">
            <v>29</v>
          </cell>
          <cell r="C42">
            <v>0</v>
          </cell>
          <cell r="D42">
            <v>0</v>
          </cell>
          <cell r="E42">
            <v>0</v>
          </cell>
          <cell r="F42">
            <v>-2.5756889954209328E-9</v>
          </cell>
          <cell r="G42">
            <v>0</v>
          </cell>
        </row>
        <row r="43">
          <cell r="B43">
            <v>30</v>
          </cell>
          <cell r="C43">
            <v>0</v>
          </cell>
          <cell r="D43">
            <v>0</v>
          </cell>
          <cell r="E43">
            <v>0</v>
          </cell>
          <cell r="F43">
            <v>-2.5756889954209328E-9</v>
          </cell>
          <cell r="G43">
            <v>0</v>
          </cell>
        </row>
        <row r="44">
          <cell r="A44" t="str">
            <v xml:space="preserve"> </v>
          </cell>
          <cell r="B44" t="str">
            <v>Total</v>
          </cell>
          <cell r="C44">
            <v>-1427698.7177366307</v>
          </cell>
          <cell r="D44">
            <v>-1376699.9999999974</v>
          </cell>
          <cell r="E44">
            <v>-2804398.7177366288</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5.xml"/><Relationship Id="rId1" Type="http://schemas.openxmlformats.org/officeDocument/2006/relationships/printerSettings" Target="../printerSettings/printerSettings6.bin"/><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G1"/>
  <sheetViews>
    <sheetView showGridLines="0" zoomScale="75" workbookViewId="0">
      <selection activeCell="S18" sqref="S18"/>
    </sheetView>
  </sheetViews>
  <sheetFormatPr defaultColWidth="9" defaultRowHeight="15.6" x14ac:dyDescent="0.3"/>
  <cols>
    <col min="1" max="16384" width="9" style="3"/>
  </cols>
  <sheetData>
    <row r="1" spans="7:7" x14ac:dyDescent="0.3">
      <c r="G1" s="3" t="s">
        <v>243</v>
      </c>
    </row>
  </sheetData>
  <sheetProtection password="8D83" sheet="1" objects="1" scenarios="1" selectLockedCells="1" selectUnlockedCells="1"/>
  <phoneticPr fontId="5" type="noConversion"/>
  <pageMargins left="0.75" right="0.75" top="1" bottom="1" header="0.5" footer="0.5"/>
  <headerFooter alignWithMargins="0"/>
  <drawing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AG89"/>
  <sheetViews>
    <sheetView showGridLines="0" zoomScale="75" workbookViewId="0">
      <selection activeCell="M38" sqref="M38"/>
    </sheetView>
  </sheetViews>
  <sheetFormatPr defaultColWidth="9" defaultRowHeight="15" x14ac:dyDescent="0.25"/>
  <cols>
    <col min="1" max="1" width="15.5" style="194" customWidth="1"/>
    <col min="2" max="2" width="12.69921875" style="194" customWidth="1"/>
    <col min="3" max="3" width="14.69921875" style="194" customWidth="1"/>
    <col min="4" max="19" width="12.69921875" style="194" customWidth="1"/>
    <col min="20" max="20" width="13" style="194" bestFit="1" customWidth="1"/>
    <col min="21" max="21" width="12.69921875" style="194" customWidth="1"/>
    <col min="22" max="22" width="14" style="194" bestFit="1" customWidth="1"/>
    <col min="23" max="23" width="9.8984375" style="194" customWidth="1"/>
    <col min="24" max="16384" width="9" style="194"/>
  </cols>
  <sheetData>
    <row r="1" spans="1:33" ht="15.6" x14ac:dyDescent="0.3">
      <c r="A1" s="13" t="s">
        <v>64</v>
      </c>
      <c r="B1" s="192"/>
      <c r="C1" s="192"/>
      <c r="D1" s="192"/>
      <c r="E1" s="1"/>
      <c r="F1" s="192"/>
      <c r="G1" s="192"/>
      <c r="H1" s="192"/>
      <c r="I1" s="192"/>
      <c r="J1" s="192"/>
      <c r="K1" s="192"/>
      <c r="L1" s="192"/>
      <c r="M1" s="192"/>
      <c r="N1" s="192"/>
      <c r="O1" s="192"/>
      <c r="P1" s="192"/>
      <c r="Q1" s="192"/>
      <c r="R1" s="192"/>
      <c r="S1" s="192"/>
      <c r="T1" s="192"/>
      <c r="U1" s="193"/>
      <c r="V1" s="193"/>
      <c r="W1" s="193"/>
      <c r="AF1" s="194">
        <v>7</v>
      </c>
      <c r="AG1" s="194">
        <f>'Farm Parameters'!B13*100</f>
        <v>2080.9499999999998</v>
      </c>
    </row>
    <row r="2" spans="1:33" x14ac:dyDescent="0.25">
      <c r="A2" s="192" t="s">
        <v>65</v>
      </c>
      <c r="B2" s="192"/>
      <c r="C2" s="227">
        <f>AF1/100</f>
        <v>7.0000000000000007E-2</v>
      </c>
      <c r="D2" s="192"/>
      <c r="E2" s="1"/>
      <c r="F2" s="192"/>
      <c r="G2" s="192"/>
      <c r="H2" s="192"/>
      <c r="I2" s="192"/>
      <c r="J2" s="192"/>
      <c r="K2" s="192"/>
      <c r="L2" s="192"/>
      <c r="M2" s="192"/>
      <c r="N2" s="192"/>
      <c r="O2" s="192"/>
      <c r="P2" s="192"/>
      <c r="Q2" s="192"/>
      <c r="R2" s="192"/>
      <c r="S2" s="192"/>
      <c r="T2" s="192"/>
      <c r="U2" s="193"/>
      <c r="V2" s="193"/>
      <c r="W2" s="193"/>
    </row>
    <row r="3" spans="1:33" x14ac:dyDescent="0.25">
      <c r="A3" s="192" t="s">
        <v>66</v>
      </c>
      <c r="B3" s="192"/>
      <c r="C3" s="228">
        <f>'Farm Parameters'!B11</f>
        <v>26.333333333333332</v>
      </c>
      <c r="D3" s="192" t="s">
        <v>67</v>
      </c>
      <c r="E3" s="1"/>
      <c r="F3" s="192" t="s">
        <v>88</v>
      </c>
      <c r="G3" s="192"/>
      <c r="H3" s="192"/>
      <c r="I3" s="192"/>
      <c r="J3" s="192"/>
      <c r="K3" s="192"/>
      <c r="L3" s="192"/>
      <c r="M3" s="192"/>
      <c r="N3" s="192"/>
      <c r="O3" s="192"/>
      <c r="P3" s="192"/>
      <c r="Q3" s="192"/>
      <c r="R3" s="192"/>
      <c r="S3" s="192"/>
      <c r="T3" s="192"/>
      <c r="U3" s="193"/>
      <c r="V3" s="193"/>
      <c r="W3" s="193"/>
    </row>
    <row r="4" spans="1:33" x14ac:dyDescent="0.25">
      <c r="A4" s="192" t="s">
        <v>68</v>
      </c>
      <c r="B4" s="192"/>
      <c r="C4" s="229">
        <f>'Farm Parameters'!B13</f>
        <v>20.8095</v>
      </c>
      <c r="D4" s="192"/>
      <c r="E4" s="1"/>
      <c r="F4" s="192"/>
      <c r="G4" s="192"/>
      <c r="H4" s="192"/>
      <c r="I4" s="192"/>
      <c r="J4" s="192"/>
      <c r="K4" s="192"/>
      <c r="L4" s="192"/>
      <c r="M4" s="192"/>
      <c r="N4" s="192"/>
      <c r="O4" s="192"/>
      <c r="P4" s="192"/>
      <c r="Q4" s="192"/>
      <c r="R4" s="192"/>
      <c r="S4" s="192"/>
      <c r="T4" s="192"/>
      <c r="U4" s="193"/>
      <c r="V4" s="193"/>
      <c r="W4" s="193"/>
    </row>
    <row r="5" spans="1:33" x14ac:dyDescent="0.25">
      <c r="A5" s="192"/>
      <c r="B5" s="192"/>
      <c r="C5" s="196"/>
      <c r="D5" s="192"/>
      <c r="E5" s="1"/>
      <c r="F5" s="192"/>
      <c r="G5" s="192"/>
      <c r="H5" s="192"/>
      <c r="I5" s="192"/>
      <c r="J5" s="192"/>
      <c r="K5" s="192"/>
      <c r="L5" s="192"/>
      <c r="M5" s="192"/>
      <c r="N5" s="192"/>
      <c r="O5" s="192"/>
      <c r="P5" s="192"/>
      <c r="Q5" s="192"/>
      <c r="R5" s="192"/>
      <c r="S5" s="192"/>
      <c r="T5" s="192"/>
      <c r="U5" s="193"/>
      <c r="V5" s="193"/>
      <c r="W5" s="193"/>
    </row>
    <row r="6" spans="1:33" ht="15.6" x14ac:dyDescent="0.3">
      <c r="A6" s="192"/>
      <c r="B6" s="209" t="s">
        <v>69</v>
      </c>
      <c r="C6" s="210"/>
      <c r="D6" s="192"/>
      <c r="E6" s="220" t="s">
        <v>70</v>
      </c>
      <c r="F6" s="221"/>
      <c r="G6" s="221"/>
      <c r="H6" s="222"/>
      <c r="I6" s="222"/>
      <c r="J6" s="221"/>
      <c r="K6" s="221"/>
      <c r="L6" s="221"/>
      <c r="M6" s="221"/>
      <c r="N6" s="221"/>
      <c r="O6" s="221"/>
      <c r="P6" s="221"/>
      <c r="Q6" s="221"/>
      <c r="R6" s="210"/>
      <c r="S6" s="192"/>
      <c r="T6" s="193"/>
      <c r="U6" s="193"/>
      <c r="V6" s="193"/>
    </row>
    <row r="7" spans="1:33" ht="62.4" x14ac:dyDescent="0.3">
      <c r="A7" s="230" t="s">
        <v>4</v>
      </c>
      <c r="B7" s="211" t="s">
        <v>71</v>
      </c>
      <c r="C7" s="208" t="s">
        <v>146</v>
      </c>
      <c r="D7" s="207"/>
      <c r="E7" s="211" t="s">
        <v>226</v>
      </c>
      <c r="F7" s="197" t="s">
        <v>147</v>
      </c>
      <c r="G7" s="197" t="s">
        <v>74</v>
      </c>
      <c r="H7" s="197" t="s">
        <v>148</v>
      </c>
      <c r="I7" s="197" t="s">
        <v>149</v>
      </c>
      <c r="J7" s="197" t="s">
        <v>41</v>
      </c>
      <c r="K7" s="197" t="s">
        <v>150</v>
      </c>
      <c r="L7" s="197" t="s">
        <v>151</v>
      </c>
      <c r="M7" s="197" t="s">
        <v>48</v>
      </c>
      <c r="N7" s="197" t="s">
        <v>152</v>
      </c>
      <c r="O7" s="197" t="s">
        <v>153</v>
      </c>
      <c r="P7" s="197" t="s">
        <v>50</v>
      </c>
      <c r="Q7" s="197" t="s">
        <v>154</v>
      </c>
      <c r="R7" s="208" t="s">
        <v>155</v>
      </c>
      <c r="S7" s="223"/>
      <c r="T7" s="262" t="s">
        <v>80</v>
      </c>
      <c r="U7" s="263" t="s">
        <v>81</v>
      </c>
      <c r="V7" s="264" t="s">
        <v>82</v>
      </c>
    </row>
    <row r="8" spans="1:33" x14ac:dyDescent="0.25">
      <c r="A8" s="224">
        <v>0</v>
      </c>
      <c r="B8" s="216">
        <v>0</v>
      </c>
      <c r="C8" s="445">
        <v>0</v>
      </c>
      <c r="D8" s="203"/>
      <c r="E8" s="245">
        <f>('Farm Parameters'!B18*'Plant Crop'!$F$14)+('Plant Crop'!$F$19*'Farm Parameters'!B18)</f>
        <v>457492.21875</v>
      </c>
      <c r="F8" s="244">
        <v>0</v>
      </c>
      <c r="G8" s="244">
        <v>0</v>
      </c>
      <c r="H8" s="244">
        <v>0</v>
      </c>
      <c r="I8" s="244">
        <v>0</v>
      </c>
      <c r="J8" s="244">
        <v>0</v>
      </c>
      <c r="K8" s="244">
        <v>0</v>
      </c>
      <c r="L8" s="244">
        <v>0</v>
      </c>
      <c r="M8" s="244">
        <v>0</v>
      </c>
      <c r="N8" s="244">
        <v>0</v>
      </c>
      <c r="O8" s="244">
        <v>0</v>
      </c>
      <c r="P8" s="244">
        <v>0</v>
      </c>
      <c r="Q8" s="244">
        <f>Q9/2</f>
        <v>53820</v>
      </c>
      <c r="R8" s="246">
        <f>'Capital Requirements'!AA53</f>
        <v>3316900</v>
      </c>
      <c r="S8" s="261"/>
      <c r="T8" s="247">
        <f t="shared" ref="T8:T28" si="0">C8-SUM(E8:R8)</f>
        <v>-3828212.21875</v>
      </c>
      <c r="U8" s="248">
        <f t="shared" ref="U8:U28" si="1">-(PV($C$2,A8,0,T8))</f>
        <v>-3828212.21875</v>
      </c>
      <c r="V8" s="218">
        <f>U8</f>
        <v>-3828212.21875</v>
      </c>
    </row>
    <row r="9" spans="1:33" x14ac:dyDescent="0.25">
      <c r="A9" s="224">
        <f>A8+1</f>
        <v>1</v>
      </c>
      <c r="B9" s="216">
        <f>'Farm Parameters'!O19</f>
        <v>2255040</v>
      </c>
      <c r="C9" s="446">
        <f>B9*$C$4/'Price &amp; Markets'!$B$3</f>
        <v>3609711.9138461542</v>
      </c>
      <c r="D9" s="203"/>
      <c r="E9" s="247">
        <f>('Farm Parameters'!B19*'Plant Crop'!$F$14)+('Plant Crop'!$F$19*'Farm Parameters'!B19)+('Farm Parameters'!J19*'Ratoon Crops'!$F$80)</f>
        <v>65356.03125</v>
      </c>
      <c r="F9" s="248">
        <f>'Plant Crop'!$B$112*'Farm Parameters'!$C19+'Ratoon Crops'!$B$86*'Farm Parameters'!$D19+'Ratoon Crops'!$C$86*'Farm Parameters'!$E19+'Ratoon Crops'!$D$86*'Farm Parameters'!$F19+'Ratoon Crops'!$E$86*'Farm Parameters'!$G19+'Ratoon Crops'!$F$86*'Farm Parameters'!$H19+'Ratoon Crops'!$G$86*'Farm Parameters'!$I19</f>
        <v>27869.000000000004</v>
      </c>
      <c r="G9" s="248">
        <f>'Plant Crop'!$B$113*'Farm Parameters'!$C19+'Ratoon Crops'!$B$87*'Farm Parameters'!$D19+'Ratoon Crops'!$C$87*'Farm Parameters'!$E19+'Ratoon Crops'!$D$87*'Farm Parameters'!$F19+'Ratoon Crops'!$E$87*'Farm Parameters'!$G19+'Ratoon Crops'!$F$87*'Farm Parameters'!$H19+'Ratoon Crops'!$G$87*'Farm Parameters'!$I19</f>
        <v>204061.32749999998</v>
      </c>
      <c r="H9" s="248">
        <f>'Plant Crop'!$B$114*'Farm Parameters'!$C19+'Ratoon Crops'!$B$88*'Farm Parameters'!$D19+'Ratoon Crops'!$C$88*'Farm Parameters'!$E19+'Ratoon Crops'!$D$88*'Farm Parameters'!$F19+'Ratoon Crops'!$E$88*'Farm Parameters'!$G19+'Ratoon Crops'!$F$88*'Farm Parameters'!$H19+'Ratoon Crops'!$G$88*'Farm Parameters'!$I19</f>
        <v>371591.45939999999</v>
      </c>
      <c r="I9" s="248">
        <f>'Plant Crop'!$B$115*'Farm Parameters'!$C19+'Ratoon Crops'!$B$89*'Farm Parameters'!$D19+'Ratoon Crops'!$C$89*'Farm Parameters'!$E19+'Ratoon Crops'!$D$89*'Farm Parameters'!$F19+'Ratoon Crops'!$E$89*'Farm Parameters'!$G19+'Ratoon Crops'!$F$89*'Farm Parameters'!$H19+'Ratoon Crops'!$G$89*'Farm Parameters'!$I19</f>
        <v>83085</v>
      </c>
      <c r="J9" s="248">
        <f>'Plant Crop'!$B$116*'Farm Parameters'!$C19+'Ratoon Crops'!$B$90*'Farm Parameters'!$D19+'Ratoon Crops'!$C$90*'Farm Parameters'!$E19+'Ratoon Crops'!$D$90*'Farm Parameters'!$F19+'Ratoon Crops'!$E$90*'Farm Parameters'!$G19+'Ratoon Crops'!$F$90*'Farm Parameters'!$H19+'Ratoon Crops'!$G$90*'Farm Parameters'!$I19</f>
        <v>65250</v>
      </c>
      <c r="K9" s="248">
        <f>'Plant Crop'!$B$117*'Farm Parameters'!$C19+'Ratoon Crops'!$B$92*'Farm Parameters'!$D19+'Ratoon Crops'!$C$92*'Farm Parameters'!$E19+'Ratoon Crops'!$D$92*'Farm Parameters'!$F19+'Ratoon Crops'!$E$92*'Farm Parameters'!$G19+'Ratoon Crops'!$F$92*'Farm Parameters'!$H19+'Ratoon Crops'!$G$92*'Farm Parameters'!$I19</f>
        <v>2013022.1686153847</v>
      </c>
      <c r="L9" s="248">
        <f>'Fixed Costs'!$D$9*0.5</f>
        <v>59800</v>
      </c>
      <c r="M9" s="248">
        <f>'Fixed Costs'!$D$5</f>
        <v>35000</v>
      </c>
      <c r="N9" s="248">
        <f>'Fixed Costs'!$D$6</f>
        <v>175000</v>
      </c>
      <c r="O9" s="248">
        <f>'Fixed Costs'!$D$7</f>
        <v>35000</v>
      </c>
      <c r="P9" s="248">
        <f>'Fixed Costs'!$D$8</f>
        <v>100000</v>
      </c>
      <c r="Q9" s="248">
        <f>'Fixed Costs'!$D$10</f>
        <v>107640</v>
      </c>
      <c r="R9" s="218">
        <f>'Capital Requirements'!AB53</f>
        <v>98557.6</v>
      </c>
      <c r="S9" s="212" t="str">
        <f t="shared" ref="S9:S28" si="2">IF(AND(V8&lt;0,V9&gt;0),"Breakeven","")</f>
        <v/>
      </c>
      <c r="T9" s="247">
        <f t="shared" si="0"/>
        <v>168479.32708076946</v>
      </c>
      <c r="U9" s="248">
        <f t="shared" si="1"/>
        <v>157457.31502875651</v>
      </c>
      <c r="V9" s="218">
        <f t="shared" ref="V9:V28" si="3">V8+U9</f>
        <v>-3670754.9037212436</v>
      </c>
    </row>
    <row r="10" spans="1:33" x14ac:dyDescent="0.25">
      <c r="A10" s="224">
        <f t="shared" ref="A10:A25" si="4">A9+1</f>
        <v>2</v>
      </c>
      <c r="B10" s="216">
        <f>'Farm Parameters'!O20</f>
        <v>3328868.5714285714</v>
      </c>
      <c r="C10" s="446">
        <f>B10*$C$4/'Price &amp; Markets'!$B$3</f>
        <v>5328622.3490109891</v>
      </c>
      <c r="D10" s="203"/>
      <c r="E10" s="247">
        <f>('Farm Parameters'!B20*'Plant Crop'!$F$14)+('Plant Crop'!$F$19*'Farm Parameters'!B20)+('Farm Parameters'!J20*'Ratoon Crops'!$F$80)</f>
        <v>66587.702678571426</v>
      </c>
      <c r="F10" s="248">
        <f>'Plant Crop'!$B$112*'Farm Parameters'!$C20+'Ratoon Crops'!$B$86*'Farm Parameters'!$D20+'Ratoon Crops'!$C$86*'Farm Parameters'!$E20+'Ratoon Crops'!$D$86*'Farm Parameters'!$F20+'Ratoon Crops'!$E$86*'Farm Parameters'!$G20+'Ratoon Crops'!$F$86*'Farm Parameters'!$H20+'Ratoon Crops'!$G$86*'Farm Parameters'!$I20</f>
        <v>27869</v>
      </c>
      <c r="G10" s="248">
        <f>'Plant Crop'!$B$113*'Farm Parameters'!$C20+'Ratoon Crops'!$B$87*'Farm Parameters'!$D20+'Ratoon Crops'!$C$87*'Farm Parameters'!$E20+'Ratoon Crops'!$D$87*'Farm Parameters'!$F20+'Ratoon Crops'!$E$87*'Farm Parameters'!$G20+'Ratoon Crops'!$F$87*'Farm Parameters'!$H20+'Ratoon Crops'!$G$87*'Farm Parameters'!$I20</f>
        <v>305955.16821428569</v>
      </c>
      <c r="H10" s="248">
        <f>'Plant Crop'!$B$114*'Farm Parameters'!$C20+'Ratoon Crops'!$B$88*'Farm Parameters'!$D20+'Ratoon Crops'!$C$88*'Farm Parameters'!$E20+'Ratoon Crops'!$D$88*'Farm Parameters'!$F20+'Ratoon Crops'!$E$88*'Farm Parameters'!$G20+'Ratoon Crops'!$F$88*'Farm Parameters'!$H20+'Ratoon Crops'!$G$88*'Farm Parameters'!$I20</f>
        <v>380551.36568571429</v>
      </c>
      <c r="I10" s="248">
        <f>'Plant Crop'!$B$115*'Farm Parameters'!$C20+'Ratoon Crops'!$B$89*'Farm Parameters'!$D20+'Ratoon Crops'!$C$89*'Farm Parameters'!$E20+'Ratoon Crops'!$D$89*'Farm Parameters'!$F20+'Ratoon Crops'!$E$89*'Farm Parameters'!$G20+'Ratoon Crops'!$F$89*'Farm Parameters'!$H20+'Ratoon Crops'!$G$89*'Farm Parameters'!$I20</f>
        <v>83085</v>
      </c>
      <c r="J10" s="248">
        <f>'Plant Crop'!$B$116*'Farm Parameters'!$C20+'Ratoon Crops'!$B$90*'Farm Parameters'!$D20+'Ratoon Crops'!$C$90*'Farm Parameters'!$E20+'Ratoon Crops'!$D$90*'Farm Parameters'!$F20+'Ratoon Crops'!$E$90*'Farm Parameters'!$G20+'Ratoon Crops'!$F$90*'Farm Parameters'!$H20+'Ratoon Crops'!$G$90*'Farm Parameters'!$I20</f>
        <v>65250</v>
      </c>
      <c r="K10" s="248">
        <f>'Plant Crop'!$B$117*'Farm Parameters'!$C20+'Ratoon Crops'!$B$92*'Farm Parameters'!$D20+'Ratoon Crops'!$C$92*'Farm Parameters'!$E20+'Ratoon Crops'!$D$92*'Farm Parameters'!$F20+'Ratoon Crops'!$E$92*'Farm Parameters'!$G20+'Ratoon Crops'!$F$92*'Farm Parameters'!$H20+'Ratoon Crops'!$G$92*'Farm Parameters'!$I20</f>
        <v>2971604.1536703296</v>
      </c>
      <c r="L10" s="248">
        <f>'Fixed Costs'!$D$9</f>
        <v>119600</v>
      </c>
      <c r="M10" s="248">
        <f>'Fixed Costs'!$D$5</f>
        <v>35000</v>
      </c>
      <c r="N10" s="248">
        <f>'Fixed Costs'!$D$6</f>
        <v>175000</v>
      </c>
      <c r="O10" s="248">
        <f>'Fixed Costs'!$D$7</f>
        <v>35000</v>
      </c>
      <c r="P10" s="248">
        <f>'Fixed Costs'!$D$8</f>
        <v>100000</v>
      </c>
      <c r="Q10" s="248">
        <f t="shared" ref="Q10:Q28" si="5">$Q$9</f>
        <v>107640</v>
      </c>
      <c r="R10" s="218">
        <f>'Capital Requirements'!AC53</f>
        <v>4284</v>
      </c>
      <c r="S10" s="212" t="str">
        <f t="shared" si="2"/>
        <v/>
      </c>
      <c r="T10" s="247">
        <f t="shared" si="0"/>
        <v>851195.95876208786</v>
      </c>
      <c r="U10" s="248">
        <f t="shared" si="1"/>
        <v>743467.51573245507</v>
      </c>
      <c r="V10" s="218">
        <f t="shared" si="3"/>
        <v>-2927287.3879887885</v>
      </c>
    </row>
    <row r="11" spans="1:33" x14ac:dyDescent="0.25">
      <c r="A11" s="224">
        <f t="shared" si="4"/>
        <v>3</v>
      </c>
      <c r="B11" s="216">
        <f>'Farm Parameters'!O21</f>
        <v>3328868.5714285714</v>
      </c>
      <c r="C11" s="446">
        <f>B11*$C$4/'Price &amp; Markets'!$B$3</f>
        <v>5328622.3490109891</v>
      </c>
      <c r="D11" s="203"/>
      <c r="E11" s="247">
        <f>('Farm Parameters'!B21*'Plant Crop'!$F$14)+('Plant Crop'!$F$19*'Farm Parameters'!B21)+('Farm Parameters'!J21*'Ratoon Crops'!$F$80)</f>
        <v>66587.702678571426</v>
      </c>
      <c r="F11" s="248">
        <f>'Plant Crop'!$B$112*'Farm Parameters'!$C21+'Ratoon Crops'!$B$86*'Farm Parameters'!$D21+'Ratoon Crops'!$C$86*'Farm Parameters'!$E21+'Ratoon Crops'!$D$86*'Farm Parameters'!$F21+'Ratoon Crops'!$E$86*'Farm Parameters'!$G21+'Ratoon Crops'!$F$86*'Farm Parameters'!$H21+'Ratoon Crops'!$G$86*'Farm Parameters'!$I21</f>
        <v>27869</v>
      </c>
      <c r="G11" s="248">
        <f>'Plant Crop'!$B$113*'Farm Parameters'!$C21+'Ratoon Crops'!$B$87*'Farm Parameters'!$D21+'Ratoon Crops'!$C$87*'Farm Parameters'!$E21+'Ratoon Crops'!$D$87*'Farm Parameters'!$F21+'Ratoon Crops'!$E$87*'Farm Parameters'!$G21+'Ratoon Crops'!$F$87*'Farm Parameters'!$H21+'Ratoon Crops'!$G$87*'Farm Parameters'!$I21</f>
        <v>305955.16821428575</v>
      </c>
      <c r="H11" s="248">
        <f>'Plant Crop'!$B$114*'Farm Parameters'!$C21+'Ratoon Crops'!$B$88*'Farm Parameters'!$D21+'Ratoon Crops'!$C$88*'Farm Parameters'!$E21+'Ratoon Crops'!$D$88*'Farm Parameters'!$F21+'Ratoon Crops'!$E$88*'Farm Parameters'!$G21+'Ratoon Crops'!$F$88*'Farm Parameters'!$H21+'Ratoon Crops'!$G$88*'Farm Parameters'!$I21</f>
        <v>380551.36568571423</v>
      </c>
      <c r="I11" s="248">
        <f>'Plant Crop'!$B$115*'Farm Parameters'!$C21+'Ratoon Crops'!$B$89*'Farm Parameters'!$D21+'Ratoon Crops'!$C$89*'Farm Parameters'!$E21+'Ratoon Crops'!$D$89*'Farm Parameters'!$F21+'Ratoon Crops'!$E$89*'Farm Parameters'!$G21+'Ratoon Crops'!$F$89*'Farm Parameters'!$H21+'Ratoon Crops'!$G$89*'Farm Parameters'!$I21</f>
        <v>83085</v>
      </c>
      <c r="J11" s="248">
        <f>'Plant Crop'!$B$116*'Farm Parameters'!$C21+'Ratoon Crops'!$B$90*'Farm Parameters'!$D21+'Ratoon Crops'!$C$90*'Farm Parameters'!$E21+'Ratoon Crops'!$D$90*'Farm Parameters'!$F21+'Ratoon Crops'!$E$90*'Farm Parameters'!$G21+'Ratoon Crops'!$F$90*'Farm Parameters'!$H21+'Ratoon Crops'!$G$90*'Farm Parameters'!$I21</f>
        <v>65250</v>
      </c>
      <c r="K11" s="248">
        <f>'Plant Crop'!$B$117*'Farm Parameters'!$C21+'Ratoon Crops'!$B$92*'Farm Parameters'!$D21+'Ratoon Crops'!$C$92*'Farm Parameters'!$E21+'Ratoon Crops'!$D$92*'Farm Parameters'!$F21+'Ratoon Crops'!$E$92*'Farm Parameters'!$G21+'Ratoon Crops'!$F$92*'Farm Parameters'!$H21+'Ratoon Crops'!$G$92*'Farm Parameters'!$I21</f>
        <v>2971604.1536703301</v>
      </c>
      <c r="L11" s="248">
        <f>'Fixed Costs'!$D$9</f>
        <v>119600</v>
      </c>
      <c r="M11" s="248">
        <f>'Fixed Costs'!$D$5</f>
        <v>35000</v>
      </c>
      <c r="N11" s="248">
        <f>'Fixed Costs'!$D$6</f>
        <v>175000</v>
      </c>
      <c r="O11" s="248">
        <f>'Fixed Costs'!$D$7</f>
        <v>35000</v>
      </c>
      <c r="P11" s="248">
        <f>'Fixed Costs'!$D$8</f>
        <v>100000</v>
      </c>
      <c r="Q11" s="248">
        <f t="shared" si="5"/>
        <v>107640</v>
      </c>
      <c r="R11" s="218">
        <f>'Capital Requirements'!AD53</f>
        <v>4284</v>
      </c>
      <c r="S11" s="212" t="str">
        <f t="shared" si="2"/>
        <v/>
      </c>
      <c r="T11" s="247">
        <f t="shared" si="0"/>
        <v>851195.95876208786</v>
      </c>
      <c r="U11" s="248">
        <f t="shared" si="1"/>
        <v>694829.45395556546</v>
      </c>
      <c r="V11" s="218">
        <f t="shared" si="3"/>
        <v>-2232457.934033223</v>
      </c>
    </row>
    <row r="12" spans="1:33" x14ac:dyDescent="0.25">
      <c r="A12" s="224">
        <f t="shared" si="4"/>
        <v>4</v>
      </c>
      <c r="B12" s="216">
        <f>'Farm Parameters'!O22</f>
        <v>3328868.5714285709</v>
      </c>
      <c r="C12" s="446">
        <f>B12*$C$4/'Price &amp; Markets'!$B$3</f>
        <v>5328622.3490109881</v>
      </c>
      <c r="D12" s="203"/>
      <c r="E12" s="247">
        <f>('Farm Parameters'!B22*'Plant Crop'!$F$14)+('Plant Crop'!$F$19*'Farm Parameters'!B22)+('Farm Parameters'!J22*'Ratoon Crops'!$F$80)</f>
        <v>66587.702678571426</v>
      </c>
      <c r="F12" s="248">
        <f>'Plant Crop'!$B$112*'Farm Parameters'!$C22+'Ratoon Crops'!$B$86*'Farm Parameters'!$D22+'Ratoon Crops'!$C$86*'Farm Parameters'!$E22+'Ratoon Crops'!$D$86*'Farm Parameters'!$F22+'Ratoon Crops'!$E$86*'Farm Parameters'!$G22+'Ratoon Crops'!$F$86*'Farm Parameters'!$H22+'Ratoon Crops'!$G$86*'Farm Parameters'!$I22</f>
        <v>27869</v>
      </c>
      <c r="G12" s="248">
        <f>'Plant Crop'!$B$113*'Farm Parameters'!$C22+'Ratoon Crops'!$B$87*'Farm Parameters'!$D22+'Ratoon Crops'!$C$87*'Farm Parameters'!$E22+'Ratoon Crops'!$D$87*'Farm Parameters'!$F22+'Ratoon Crops'!$E$87*'Farm Parameters'!$G22+'Ratoon Crops'!$F$87*'Farm Parameters'!$H22+'Ratoon Crops'!$G$87*'Farm Parameters'!$I22</f>
        <v>305955.16821428569</v>
      </c>
      <c r="H12" s="248">
        <f>'Plant Crop'!$B$114*'Farm Parameters'!$C22+'Ratoon Crops'!$B$88*'Farm Parameters'!$D22+'Ratoon Crops'!$C$88*'Farm Parameters'!$E22+'Ratoon Crops'!$D$88*'Farm Parameters'!$F22+'Ratoon Crops'!$E$88*'Farm Parameters'!$G22+'Ratoon Crops'!$F$88*'Farm Parameters'!$H22+'Ratoon Crops'!$G$88*'Farm Parameters'!$I22</f>
        <v>380551.36568571423</v>
      </c>
      <c r="I12" s="248">
        <f>'Plant Crop'!$B$115*'Farm Parameters'!$C22+'Ratoon Crops'!$B$89*'Farm Parameters'!$D22+'Ratoon Crops'!$C$89*'Farm Parameters'!$E22+'Ratoon Crops'!$D$89*'Farm Parameters'!$F22+'Ratoon Crops'!$E$89*'Farm Parameters'!$G22+'Ratoon Crops'!$F$89*'Farm Parameters'!$H22+'Ratoon Crops'!$G$89*'Farm Parameters'!$I22</f>
        <v>83085</v>
      </c>
      <c r="J12" s="248">
        <f>'Plant Crop'!$B$116*'Farm Parameters'!$C22+'Ratoon Crops'!$B$90*'Farm Parameters'!$D22+'Ratoon Crops'!$C$90*'Farm Parameters'!$E22+'Ratoon Crops'!$D$90*'Farm Parameters'!$F22+'Ratoon Crops'!$E$90*'Farm Parameters'!$G22+'Ratoon Crops'!$F$90*'Farm Parameters'!$H22+'Ratoon Crops'!$G$90*'Farm Parameters'!$I22</f>
        <v>65250</v>
      </c>
      <c r="K12" s="248">
        <f>'Plant Crop'!$B$117*'Farm Parameters'!$C22+'Ratoon Crops'!$B$92*'Farm Parameters'!$D22+'Ratoon Crops'!$C$92*'Farm Parameters'!$E22+'Ratoon Crops'!$D$92*'Farm Parameters'!$F22+'Ratoon Crops'!$E$92*'Farm Parameters'!$G22+'Ratoon Crops'!$F$92*'Farm Parameters'!$H22+'Ratoon Crops'!$G$92*'Farm Parameters'!$I22</f>
        <v>2971604.1536703296</v>
      </c>
      <c r="L12" s="248">
        <f>'Fixed Costs'!$D$9</f>
        <v>119600</v>
      </c>
      <c r="M12" s="248">
        <f>'Fixed Costs'!$D$5</f>
        <v>35000</v>
      </c>
      <c r="N12" s="248">
        <f>'Fixed Costs'!$D$6</f>
        <v>175000</v>
      </c>
      <c r="O12" s="248">
        <f>'Fixed Costs'!$D$7</f>
        <v>35000</v>
      </c>
      <c r="P12" s="248">
        <f>'Fixed Costs'!$D$8</f>
        <v>100000</v>
      </c>
      <c r="Q12" s="248">
        <f t="shared" si="5"/>
        <v>107640</v>
      </c>
      <c r="R12" s="218">
        <f>'Capital Requirements'!AE53</f>
        <v>4284</v>
      </c>
      <c r="S12" s="212" t="str">
        <f t="shared" si="2"/>
        <v/>
      </c>
      <c r="T12" s="247">
        <f t="shared" si="0"/>
        <v>851195.95876208693</v>
      </c>
      <c r="U12" s="248">
        <f t="shared" si="1"/>
        <v>649373.3214537988</v>
      </c>
      <c r="V12" s="218">
        <f t="shared" si="3"/>
        <v>-1583084.6125794242</v>
      </c>
    </row>
    <row r="13" spans="1:33" x14ac:dyDescent="0.25">
      <c r="A13" s="224">
        <f t="shared" si="4"/>
        <v>5</v>
      </c>
      <c r="B13" s="216">
        <f>'Farm Parameters'!O23</f>
        <v>3328868.5714285709</v>
      </c>
      <c r="C13" s="446">
        <f>B13*$C$4/'Price &amp; Markets'!$B$3</f>
        <v>5328622.3490109881</v>
      </c>
      <c r="D13" s="203"/>
      <c r="E13" s="247">
        <f>('Farm Parameters'!B23*'Plant Crop'!$F$14)+('Plant Crop'!$F$19*'Farm Parameters'!B23)+('Farm Parameters'!J23*'Ratoon Crops'!$F$80)</f>
        <v>66587.702678571426</v>
      </c>
      <c r="F13" s="248">
        <f>'Plant Crop'!$B$112*'Farm Parameters'!$C23+'Ratoon Crops'!$B$86*'Farm Parameters'!$D23+'Ratoon Crops'!$C$86*'Farm Parameters'!$E23+'Ratoon Crops'!$D$86*'Farm Parameters'!$F23+'Ratoon Crops'!$E$86*'Farm Parameters'!$G23+'Ratoon Crops'!$F$86*'Farm Parameters'!$H23+'Ratoon Crops'!$G$86*'Farm Parameters'!$I23</f>
        <v>27869</v>
      </c>
      <c r="G13" s="248">
        <f>'Plant Crop'!$B$113*'Farm Parameters'!$C23+'Ratoon Crops'!$B$87*'Farm Parameters'!$D23+'Ratoon Crops'!$C$87*'Farm Parameters'!$E23+'Ratoon Crops'!$D$87*'Farm Parameters'!$F23+'Ratoon Crops'!$E$87*'Farm Parameters'!$G23+'Ratoon Crops'!$F$87*'Farm Parameters'!$H23+'Ratoon Crops'!$G$87*'Farm Parameters'!$I23</f>
        <v>305955.16821428569</v>
      </c>
      <c r="H13" s="248">
        <f>'Plant Crop'!$B$114*'Farm Parameters'!$C23+'Ratoon Crops'!$B$88*'Farm Parameters'!$D23+'Ratoon Crops'!$C$88*'Farm Parameters'!$E23+'Ratoon Crops'!$D$88*'Farm Parameters'!$F23+'Ratoon Crops'!$E$88*'Farm Parameters'!$G23+'Ratoon Crops'!$F$88*'Farm Parameters'!$H23+'Ratoon Crops'!$G$88*'Farm Parameters'!$I23</f>
        <v>380551.36568571423</v>
      </c>
      <c r="I13" s="248">
        <f>'Plant Crop'!$B$115*'Farm Parameters'!$C23+'Ratoon Crops'!$B$89*'Farm Parameters'!$D23+'Ratoon Crops'!$C$89*'Farm Parameters'!$E23+'Ratoon Crops'!$D$89*'Farm Parameters'!$F23+'Ratoon Crops'!$E$89*'Farm Parameters'!$G23+'Ratoon Crops'!$F$89*'Farm Parameters'!$H23+'Ratoon Crops'!$G$89*'Farm Parameters'!$I23</f>
        <v>83085</v>
      </c>
      <c r="J13" s="248">
        <f>'Plant Crop'!$B$116*'Farm Parameters'!$C23+'Ratoon Crops'!$B$90*'Farm Parameters'!$D23+'Ratoon Crops'!$C$90*'Farm Parameters'!$E23+'Ratoon Crops'!$D$90*'Farm Parameters'!$F23+'Ratoon Crops'!$E$90*'Farm Parameters'!$G23+'Ratoon Crops'!$F$90*'Farm Parameters'!$H23+'Ratoon Crops'!$G$90*'Farm Parameters'!$I23</f>
        <v>65250</v>
      </c>
      <c r="K13" s="248">
        <f>'Plant Crop'!$B$117*'Farm Parameters'!$C23+'Ratoon Crops'!$B$92*'Farm Parameters'!$D23+'Ratoon Crops'!$C$92*'Farm Parameters'!$E23+'Ratoon Crops'!$D$92*'Farm Parameters'!$F23+'Ratoon Crops'!$E$92*'Farm Parameters'!$G23+'Ratoon Crops'!$F$92*'Farm Parameters'!$H23+'Ratoon Crops'!$G$92*'Farm Parameters'!$I23</f>
        <v>2971604.1536703296</v>
      </c>
      <c r="L13" s="248">
        <f>'Fixed Costs'!$D$9</f>
        <v>119600</v>
      </c>
      <c r="M13" s="248">
        <f>'Fixed Costs'!$D$5</f>
        <v>35000</v>
      </c>
      <c r="N13" s="248">
        <f>'Fixed Costs'!$D$6</f>
        <v>175000</v>
      </c>
      <c r="O13" s="248">
        <f>'Fixed Costs'!$D$7</f>
        <v>35000</v>
      </c>
      <c r="P13" s="248">
        <f>'Fixed Costs'!$D$8</f>
        <v>100000</v>
      </c>
      <c r="Q13" s="248">
        <f t="shared" si="5"/>
        <v>107640</v>
      </c>
      <c r="R13" s="218">
        <f>'Capital Requirements'!AF53</f>
        <v>4284</v>
      </c>
      <c r="S13" s="212" t="str">
        <f t="shared" si="2"/>
        <v/>
      </c>
      <c r="T13" s="247">
        <f t="shared" si="0"/>
        <v>851195.95876208693</v>
      </c>
      <c r="U13" s="248">
        <f t="shared" si="1"/>
        <v>606890.95462971844</v>
      </c>
      <c r="V13" s="218">
        <f t="shared" si="3"/>
        <v>-976193.65794970572</v>
      </c>
    </row>
    <row r="14" spans="1:33" x14ac:dyDescent="0.25">
      <c r="A14" s="224">
        <f t="shared" si="4"/>
        <v>6</v>
      </c>
      <c r="B14" s="216">
        <f>'Farm Parameters'!O24</f>
        <v>3328868.5714285709</v>
      </c>
      <c r="C14" s="446">
        <f>B14*$C$4/'Price &amp; Markets'!$B$3</f>
        <v>5328622.3490109881</v>
      </c>
      <c r="D14" s="203"/>
      <c r="E14" s="247">
        <f>('Farm Parameters'!B24*'Plant Crop'!$F$14)+('Plant Crop'!$F$19*'Farm Parameters'!B24)+('Farm Parameters'!J24*'Ratoon Crops'!$F$80)</f>
        <v>66587.702678571426</v>
      </c>
      <c r="F14" s="248">
        <f>'Plant Crop'!$B$112*'Farm Parameters'!$C24+'Ratoon Crops'!$B$86*'Farm Parameters'!$D24+'Ratoon Crops'!$C$86*'Farm Parameters'!$E24+'Ratoon Crops'!$D$86*'Farm Parameters'!$F24+'Ratoon Crops'!$E$86*'Farm Parameters'!$G24+'Ratoon Crops'!$F$86*'Farm Parameters'!$H24+'Ratoon Crops'!$G$86*'Farm Parameters'!$I24</f>
        <v>27869</v>
      </c>
      <c r="G14" s="248">
        <f>'Plant Crop'!$B$113*'Farm Parameters'!$C24+'Ratoon Crops'!$B$87*'Farm Parameters'!$D24+'Ratoon Crops'!$C$87*'Farm Parameters'!$E24+'Ratoon Crops'!$D$87*'Farm Parameters'!$F24+'Ratoon Crops'!$E$87*'Farm Parameters'!$G24+'Ratoon Crops'!$F$87*'Farm Parameters'!$H24+'Ratoon Crops'!$G$87*'Farm Parameters'!$I24</f>
        <v>305955.16821428569</v>
      </c>
      <c r="H14" s="248">
        <f>'Plant Crop'!$B$114*'Farm Parameters'!$C24+'Ratoon Crops'!$B$88*'Farm Parameters'!$D24+'Ratoon Crops'!$C$88*'Farm Parameters'!$E24+'Ratoon Crops'!$D$88*'Farm Parameters'!$F24+'Ratoon Crops'!$E$88*'Farm Parameters'!$G24+'Ratoon Crops'!$F$88*'Farm Parameters'!$H24+'Ratoon Crops'!$G$88*'Farm Parameters'!$I24</f>
        <v>380551.36568571418</v>
      </c>
      <c r="I14" s="248">
        <f>'Plant Crop'!$B$115*'Farm Parameters'!$C24+'Ratoon Crops'!$B$89*'Farm Parameters'!$D24+'Ratoon Crops'!$C$89*'Farm Parameters'!$E24+'Ratoon Crops'!$D$89*'Farm Parameters'!$F24+'Ratoon Crops'!$E$89*'Farm Parameters'!$G24+'Ratoon Crops'!$F$89*'Farm Parameters'!$H24+'Ratoon Crops'!$G$89*'Farm Parameters'!$I24</f>
        <v>83084.999999999985</v>
      </c>
      <c r="J14" s="248">
        <f>'Plant Crop'!$B$116*'Farm Parameters'!$C24+'Ratoon Crops'!$B$90*'Farm Parameters'!$D24+'Ratoon Crops'!$C$90*'Farm Parameters'!$E24+'Ratoon Crops'!$D$90*'Farm Parameters'!$F24+'Ratoon Crops'!$E$90*'Farm Parameters'!$G24+'Ratoon Crops'!$F$90*'Farm Parameters'!$H24+'Ratoon Crops'!$G$90*'Farm Parameters'!$I24</f>
        <v>65250</v>
      </c>
      <c r="K14" s="248">
        <f>'Plant Crop'!$B$117*'Farm Parameters'!$C24+'Ratoon Crops'!$B$92*'Farm Parameters'!$D24+'Ratoon Crops'!$C$92*'Farm Parameters'!$E24+'Ratoon Crops'!$D$92*'Farm Parameters'!$F24+'Ratoon Crops'!$E$92*'Farm Parameters'!$G24+'Ratoon Crops'!$F$92*'Farm Parameters'!$H24+'Ratoon Crops'!$G$92*'Farm Parameters'!$I24</f>
        <v>2971604.1536703296</v>
      </c>
      <c r="L14" s="248">
        <f>'Fixed Costs'!$D$9</f>
        <v>119600</v>
      </c>
      <c r="M14" s="248">
        <f>'Fixed Costs'!$D$5</f>
        <v>35000</v>
      </c>
      <c r="N14" s="248">
        <f>'Fixed Costs'!$D$6</f>
        <v>175000</v>
      </c>
      <c r="O14" s="248">
        <f>'Fixed Costs'!$D$7</f>
        <v>35000</v>
      </c>
      <c r="P14" s="248">
        <f>'Fixed Costs'!$D$8</f>
        <v>100000</v>
      </c>
      <c r="Q14" s="248">
        <f t="shared" si="5"/>
        <v>107640</v>
      </c>
      <c r="R14" s="218">
        <f>'Capital Requirements'!AG53</f>
        <v>25581.600000000002</v>
      </c>
      <c r="S14" s="212" t="str">
        <f t="shared" si="2"/>
        <v/>
      </c>
      <c r="T14" s="247">
        <f t="shared" si="0"/>
        <v>829898.35876208823</v>
      </c>
      <c r="U14" s="248">
        <f t="shared" si="1"/>
        <v>552996.31791920378</v>
      </c>
      <c r="V14" s="218">
        <f t="shared" si="3"/>
        <v>-423197.34003050195</v>
      </c>
    </row>
    <row r="15" spans="1:33" x14ac:dyDescent="0.25">
      <c r="A15" s="224">
        <f t="shared" si="4"/>
        <v>7</v>
      </c>
      <c r="B15" s="216">
        <f>'Farm Parameters'!O25</f>
        <v>3328868.5714285709</v>
      </c>
      <c r="C15" s="446">
        <f>B15*$C$4/'Price &amp; Markets'!$B$3</f>
        <v>5328622.3490109881</v>
      </c>
      <c r="D15" s="203"/>
      <c r="E15" s="247">
        <f>('Farm Parameters'!B25*'Plant Crop'!$F$14)+('Plant Crop'!$F$19*'Farm Parameters'!B25)+('Farm Parameters'!J25*'Ratoon Crops'!$F$80)</f>
        <v>66587.702678571426</v>
      </c>
      <c r="F15" s="248">
        <f>'Plant Crop'!$B$112*'Farm Parameters'!$C25+'Ratoon Crops'!$B$86*'Farm Parameters'!$D25+'Ratoon Crops'!$C$86*'Farm Parameters'!$E25+'Ratoon Crops'!$D$86*'Farm Parameters'!$F25+'Ratoon Crops'!$E$86*'Farm Parameters'!$G25+'Ratoon Crops'!$F$86*'Farm Parameters'!$H25+'Ratoon Crops'!$G$86*'Farm Parameters'!$I25</f>
        <v>27868.999999999996</v>
      </c>
      <c r="G15" s="248">
        <f>'Plant Crop'!$B$113*'Farm Parameters'!$C25+'Ratoon Crops'!$B$87*'Farm Parameters'!$D25+'Ratoon Crops'!$C$87*'Farm Parameters'!$E25+'Ratoon Crops'!$D$87*'Farm Parameters'!$F25+'Ratoon Crops'!$E$87*'Farm Parameters'!$G25+'Ratoon Crops'!$F$87*'Farm Parameters'!$H25+'Ratoon Crops'!$G$87*'Farm Parameters'!$I25</f>
        <v>305955.16821428569</v>
      </c>
      <c r="H15" s="248">
        <f>'Plant Crop'!$B$114*'Farm Parameters'!$C25+'Ratoon Crops'!$B$88*'Farm Parameters'!$D25+'Ratoon Crops'!$C$88*'Farm Parameters'!$E25+'Ratoon Crops'!$D$88*'Farm Parameters'!$F25+'Ratoon Crops'!$E$88*'Farm Parameters'!$G25+'Ratoon Crops'!$F$88*'Farm Parameters'!$H25+'Ratoon Crops'!$G$88*'Farm Parameters'!$I25</f>
        <v>380551.36568571418</v>
      </c>
      <c r="I15" s="248">
        <f>'Plant Crop'!$B$115*'Farm Parameters'!$C25+'Ratoon Crops'!$B$89*'Farm Parameters'!$D25+'Ratoon Crops'!$C$89*'Farm Parameters'!$E25+'Ratoon Crops'!$D$89*'Farm Parameters'!$F25+'Ratoon Crops'!$E$89*'Farm Parameters'!$G25+'Ratoon Crops'!$F$89*'Farm Parameters'!$H25+'Ratoon Crops'!$G$89*'Farm Parameters'!$I25</f>
        <v>83084.999999999985</v>
      </c>
      <c r="J15" s="248">
        <f>'Plant Crop'!$B$116*'Farm Parameters'!$C25+'Ratoon Crops'!$B$90*'Farm Parameters'!$D25+'Ratoon Crops'!$C$90*'Farm Parameters'!$E25+'Ratoon Crops'!$D$90*'Farm Parameters'!$F25+'Ratoon Crops'!$E$90*'Farm Parameters'!$G25+'Ratoon Crops'!$F$90*'Farm Parameters'!$H25+'Ratoon Crops'!$G$90*'Farm Parameters'!$I25</f>
        <v>65250</v>
      </c>
      <c r="K15" s="248">
        <f>'Plant Crop'!$B$117*'Farm Parameters'!$C25+'Ratoon Crops'!$B$92*'Farm Parameters'!$D25+'Ratoon Crops'!$C$92*'Farm Parameters'!$E25+'Ratoon Crops'!$D$92*'Farm Parameters'!$F25+'Ratoon Crops'!$E$92*'Farm Parameters'!$G25+'Ratoon Crops'!$F$92*'Farm Parameters'!$H25+'Ratoon Crops'!$G$92*'Farm Parameters'!$I25</f>
        <v>2971604.1536703301</v>
      </c>
      <c r="L15" s="248">
        <f>'Fixed Costs'!$D$9</f>
        <v>119600</v>
      </c>
      <c r="M15" s="248">
        <f>'Fixed Costs'!$D$5</f>
        <v>35000</v>
      </c>
      <c r="N15" s="248">
        <f>'Fixed Costs'!$D$6</f>
        <v>175000</v>
      </c>
      <c r="O15" s="248">
        <f>'Fixed Costs'!$D$7</f>
        <v>35000</v>
      </c>
      <c r="P15" s="248">
        <f>'Fixed Costs'!$D$8</f>
        <v>100000</v>
      </c>
      <c r="Q15" s="248">
        <f t="shared" si="5"/>
        <v>107640</v>
      </c>
      <c r="R15" s="218">
        <f>'Capital Requirements'!AH53</f>
        <v>4284</v>
      </c>
      <c r="S15" s="212" t="str">
        <f t="shared" si="2"/>
        <v>Breakeven</v>
      </c>
      <c r="T15" s="247">
        <f t="shared" si="0"/>
        <v>851195.95876208693</v>
      </c>
      <c r="U15" s="248">
        <f t="shared" si="1"/>
        <v>530082.06361229671</v>
      </c>
      <c r="V15" s="218">
        <f t="shared" si="3"/>
        <v>106884.72358179477</v>
      </c>
    </row>
    <row r="16" spans="1:33" x14ac:dyDescent="0.25">
      <c r="A16" s="224">
        <f t="shared" si="4"/>
        <v>8</v>
      </c>
      <c r="B16" s="216">
        <f>'Farm Parameters'!O26</f>
        <v>3328868.5714285714</v>
      </c>
      <c r="C16" s="446">
        <f>B16*$C$4/'Price &amp; Markets'!$B$3</f>
        <v>5328622.3490109891</v>
      </c>
      <c r="D16" s="203"/>
      <c r="E16" s="247">
        <f>('Farm Parameters'!B26*'Plant Crop'!$F$14)+('Plant Crop'!$F$19*'Farm Parameters'!B26)+('Farm Parameters'!J26*'Ratoon Crops'!$F$80)</f>
        <v>66587.702678571426</v>
      </c>
      <c r="F16" s="248">
        <f>'Plant Crop'!$B$112*'Farm Parameters'!$C26+'Ratoon Crops'!$B$86*'Farm Parameters'!$D26+'Ratoon Crops'!$C$86*'Farm Parameters'!$E26+'Ratoon Crops'!$D$86*'Farm Parameters'!$F26+'Ratoon Crops'!$E$86*'Farm Parameters'!$G26+'Ratoon Crops'!$F$86*'Farm Parameters'!$H26+'Ratoon Crops'!$G$86*'Farm Parameters'!$I26</f>
        <v>27869</v>
      </c>
      <c r="G16" s="248">
        <f>'Plant Crop'!$B$113*'Farm Parameters'!$C26+'Ratoon Crops'!$B$87*'Farm Parameters'!$D26+'Ratoon Crops'!$C$87*'Farm Parameters'!$E26+'Ratoon Crops'!$D$87*'Farm Parameters'!$F26+'Ratoon Crops'!$E$87*'Farm Parameters'!$G26+'Ratoon Crops'!$F$87*'Farm Parameters'!$H26+'Ratoon Crops'!$G$87*'Farm Parameters'!$I26</f>
        <v>305955.16821428569</v>
      </c>
      <c r="H16" s="248">
        <f>'Plant Crop'!$B$114*'Farm Parameters'!$C26+'Ratoon Crops'!$B$88*'Farm Parameters'!$D26+'Ratoon Crops'!$C$88*'Farm Parameters'!$E26+'Ratoon Crops'!$D$88*'Farm Parameters'!$F26+'Ratoon Crops'!$E$88*'Farm Parameters'!$G26+'Ratoon Crops'!$F$88*'Farm Parameters'!$H26+'Ratoon Crops'!$G$88*'Farm Parameters'!$I26</f>
        <v>380551.36568571423</v>
      </c>
      <c r="I16" s="248">
        <f>'Plant Crop'!$B$115*'Farm Parameters'!$C26+'Ratoon Crops'!$B$89*'Farm Parameters'!$D26+'Ratoon Crops'!$C$89*'Farm Parameters'!$E26+'Ratoon Crops'!$D$89*'Farm Parameters'!$F26+'Ratoon Crops'!$E$89*'Farm Parameters'!$G26+'Ratoon Crops'!$F$89*'Farm Parameters'!$H26+'Ratoon Crops'!$G$89*'Farm Parameters'!$I26</f>
        <v>83084.999999999985</v>
      </c>
      <c r="J16" s="248">
        <f>'Plant Crop'!$B$116*'Farm Parameters'!$C26+'Ratoon Crops'!$B$90*'Farm Parameters'!$D26+'Ratoon Crops'!$C$90*'Farm Parameters'!$E26+'Ratoon Crops'!$D$90*'Farm Parameters'!$F26+'Ratoon Crops'!$E$90*'Farm Parameters'!$G26+'Ratoon Crops'!$F$90*'Farm Parameters'!$H26+'Ratoon Crops'!$G$90*'Farm Parameters'!$I26</f>
        <v>65250.000000000007</v>
      </c>
      <c r="K16" s="248">
        <f>'Plant Crop'!$B$117*'Farm Parameters'!$C26+'Ratoon Crops'!$B$92*'Farm Parameters'!$D26+'Ratoon Crops'!$C$92*'Farm Parameters'!$E26+'Ratoon Crops'!$D$92*'Farm Parameters'!$F26+'Ratoon Crops'!$E$92*'Farm Parameters'!$G26+'Ratoon Crops'!$F$92*'Farm Parameters'!$H26+'Ratoon Crops'!$G$92*'Farm Parameters'!$I26</f>
        <v>2971604.1536703301</v>
      </c>
      <c r="L16" s="248">
        <f>'Fixed Costs'!$D$9</f>
        <v>119600</v>
      </c>
      <c r="M16" s="248">
        <f>'Fixed Costs'!$D$5</f>
        <v>35000</v>
      </c>
      <c r="N16" s="248">
        <f>'Fixed Costs'!$D$6</f>
        <v>175000</v>
      </c>
      <c r="O16" s="248">
        <f>'Fixed Costs'!$D$7</f>
        <v>35000</v>
      </c>
      <c r="P16" s="248">
        <f>'Fixed Costs'!$D$8</f>
        <v>100000</v>
      </c>
      <c r="Q16" s="248">
        <f t="shared" si="5"/>
        <v>107640</v>
      </c>
      <c r="R16" s="218">
        <f>'Capital Requirements'!AI53</f>
        <v>4284</v>
      </c>
      <c r="S16" s="212" t="str">
        <f t="shared" si="2"/>
        <v/>
      </c>
      <c r="T16" s="247">
        <f t="shared" si="0"/>
        <v>851195.95876208786</v>
      </c>
      <c r="U16" s="248">
        <f t="shared" si="1"/>
        <v>495403.79776850215</v>
      </c>
      <c r="V16" s="218">
        <f t="shared" si="3"/>
        <v>602288.52135029691</v>
      </c>
    </row>
    <row r="17" spans="1:22" x14ac:dyDescent="0.25">
      <c r="A17" s="224">
        <f t="shared" si="4"/>
        <v>9</v>
      </c>
      <c r="B17" s="216">
        <f>'Farm Parameters'!O27</f>
        <v>3328868.5714285714</v>
      </c>
      <c r="C17" s="446">
        <f>B17*$C$4/'Price &amp; Markets'!$B$3</f>
        <v>5328622.3490109891</v>
      </c>
      <c r="D17" s="203"/>
      <c r="E17" s="247">
        <f>('Farm Parameters'!B27*'Plant Crop'!$F$14)+('Plant Crop'!$F$19*'Farm Parameters'!B27)+('Farm Parameters'!J27*'Ratoon Crops'!$F$80)</f>
        <v>66587.702678571426</v>
      </c>
      <c r="F17" s="248">
        <f>'Plant Crop'!$B$112*'Farm Parameters'!$C27+'Ratoon Crops'!$B$86*'Farm Parameters'!$D27+'Ratoon Crops'!$C$86*'Farm Parameters'!$E27+'Ratoon Crops'!$D$86*'Farm Parameters'!$F27+'Ratoon Crops'!$E$86*'Farm Parameters'!$G27+'Ratoon Crops'!$F$86*'Farm Parameters'!$H27+'Ratoon Crops'!$G$86*'Farm Parameters'!$I27</f>
        <v>27869</v>
      </c>
      <c r="G17" s="248">
        <f>'Plant Crop'!$B$113*'Farm Parameters'!$C27+'Ratoon Crops'!$B$87*'Farm Parameters'!$D27+'Ratoon Crops'!$C$87*'Farm Parameters'!$E27+'Ratoon Crops'!$D$87*'Farm Parameters'!$F27+'Ratoon Crops'!$E$87*'Farm Parameters'!$G27+'Ratoon Crops'!$F$87*'Farm Parameters'!$H27+'Ratoon Crops'!$G$87*'Farm Parameters'!$I27</f>
        <v>305955.16821428569</v>
      </c>
      <c r="H17" s="248">
        <f>'Plant Crop'!$B$114*'Farm Parameters'!$C27+'Ratoon Crops'!$B$88*'Farm Parameters'!$D27+'Ratoon Crops'!$C$88*'Farm Parameters'!$E27+'Ratoon Crops'!$D$88*'Farm Parameters'!$F27+'Ratoon Crops'!$E$88*'Farm Parameters'!$G27+'Ratoon Crops'!$F$88*'Farm Parameters'!$H27+'Ratoon Crops'!$G$88*'Farm Parameters'!$I27</f>
        <v>380551.36568571423</v>
      </c>
      <c r="I17" s="248">
        <f>'Plant Crop'!$B$115*'Farm Parameters'!$C27+'Ratoon Crops'!$B$89*'Farm Parameters'!$D27+'Ratoon Crops'!$C$89*'Farm Parameters'!$E27+'Ratoon Crops'!$D$89*'Farm Parameters'!$F27+'Ratoon Crops'!$E$89*'Farm Parameters'!$G27+'Ratoon Crops'!$F$89*'Farm Parameters'!$H27+'Ratoon Crops'!$G$89*'Farm Parameters'!$I27</f>
        <v>83084.999999999985</v>
      </c>
      <c r="J17" s="248">
        <f>'Plant Crop'!$B$116*'Farm Parameters'!$C27+'Ratoon Crops'!$B$90*'Farm Parameters'!$D27+'Ratoon Crops'!$C$90*'Farm Parameters'!$E27+'Ratoon Crops'!$D$90*'Farm Parameters'!$F27+'Ratoon Crops'!$E$90*'Farm Parameters'!$G27+'Ratoon Crops'!$F$90*'Farm Parameters'!$H27+'Ratoon Crops'!$G$90*'Farm Parameters'!$I27</f>
        <v>65250.000000000007</v>
      </c>
      <c r="K17" s="248">
        <f>'Plant Crop'!$B$117*'Farm Parameters'!$C27+'Ratoon Crops'!$B$92*'Farm Parameters'!$D27+'Ratoon Crops'!$C$92*'Farm Parameters'!$E27+'Ratoon Crops'!$D$92*'Farm Parameters'!$F27+'Ratoon Crops'!$E$92*'Farm Parameters'!$G27+'Ratoon Crops'!$F$92*'Farm Parameters'!$H27+'Ratoon Crops'!$G$92*'Farm Parameters'!$I27</f>
        <v>2971604.1536703301</v>
      </c>
      <c r="L17" s="248">
        <f>'Fixed Costs'!$D$9</f>
        <v>119600</v>
      </c>
      <c r="M17" s="248">
        <f>'Fixed Costs'!$D$5</f>
        <v>35000</v>
      </c>
      <c r="N17" s="248">
        <f>'Fixed Costs'!$D$6</f>
        <v>175000</v>
      </c>
      <c r="O17" s="248">
        <f>'Fixed Costs'!$D$7</f>
        <v>35000</v>
      </c>
      <c r="P17" s="248">
        <f>'Fixed Costs'!$D$8</f>
        <v>100000</v>
      </c>
      <c r="Q17" s="248">
        <f t="shared" si="5"/>
        <v>107640</v>
      </c>
      <c r="R17" s="218">
        <f>'Capital Requirements'!AJ53</f>
        <v>4284</v>
      </c>
      <c r="S17" s="212" t="str">
        <f t="shared" si="2"/>
        <v/>
      </c>
      <c r="T17" s="247">
        <f t="shared" si="0"/>
        <v>851195.95876208786</v>
      </c>
      <c r="U17" s="248">
        <f t="shared" si="1"/>
        <v>462994.20352196455</v>
      </c>
      <c r="V17" s="218">
        <f t="shared" si="3"/>
        <v>1065282.7248722615</v>
      </c>
    </row>
    <row r="18" spans="1:22" x14ac:dyDescent="0.25">
      <c r="A18" s="224">
        <f t="shared" si="4"/>
        <v>10</v>
      </c>
      <c r="B18" s="216">
        <f>'Farm Parameters'!O28</f>
        <v>3328868.5714285714</v>
      </c>
      <c r="C18" s="446">
        <f>B18*$C$4/'Price &amp; Markets'!$B$3</f>
        <v>5328622.3490109891</v>
      </c>
      <c r="D18" s="203"/>
      <c r="E18" s="247">
        <f>('Farm Parameters'!B28*'Plant Crop'!$F$14)+('Plant Crop'!$F$19*'Farm Parameters'!B28)+('Farm Parameters'!J28*'Ratoon Crops'!$F$80)</f>
        <v>66587.702678571426</v>
      </c>
      <c r="F18" s="248">
        <f>'Plant Crop'!$B$112*'Farm Parameters'!$C28+'Ratoon Crops'!$B$86*'Farm Parameters'!$D28+'Ratoon Crops'!$C$86*'Farm Parameters'!$E28+'Ratoon Crops'!$D$86*'Farm Parameters'!$F28+'Ratoon Crops'!$E$86*'Farm Parameters'!$G28+'Ratoon Crops'!$F$86*'Farm Parameters'!$H28+'Ratoon Crops'!$G$86*'Farm Parameters'!$I28</f>
        <v>27869</v>
      </c>
      <c r="G18" s="248">
        <f>'Plant Crop'!$B$113*'Farm Parameters'!$C28+'Ratoon Crops'!$B$87*'Farm Parameters'!$D28+'Ratoon Crops'!$C$87*'Farm Parameters'!$E28+'Ratoon Crops'!$D$87*'Farm Parameters'!$F28+'Ratoon Crops'!$E$87*'Farm Parameters'!$G28+'Ratoon Crops'!$F$87*'Farm Parameters'!$H28+'Ratoon Crops'!$G$87*'Farm Parameters'!$I28</f>
        <v>305955.16821428569</v>
      </c>
      <c r="H18" s="248">
        <f>'Plant Crop'!$B$114*'Farm Parameters'!$C28+'Ratoon Crops'!$B$88*'Farm Parameters'!$D28+'Ratoon Crops'!$C$88*'Farm Parameters'!$E28+'Ratoon Crops'!$D$88*'Farm Parameters'!$F28+'Ratoon Crops'!$E$88*'Farm Parameters'!$G28+'Ratoon Crops'!$F$88*'Farm Parameters'!$H28+'Ratoon Crops'!$G$88*'Farm Parameters'!$I28</f>
        <v>380551.36568571423</v>
      </c>
      <c r="I18" s="248">
        <f>'Plant Crop'!$B$115*'Farm Parameters'!$C28+'Ratoon Crops'!$B$89*'Farm Parameters'!$D28+'Ratoon Crops'!$C$89*'Farm Parameters'!$E28+'Ratoon Crops'!$D$89*'Farm Parameters'!$F28+'Ratoon Crops'!$E$89*'Farm Parameters'!$G28+'Ratoon Crops'!$F$89*'Farm Parameters'!$H28+'Ratoon Crops'!$G$89*'Farm Parameters'!$I28</f>
        <v>83084.999999999985</v>
      </c>
      <c r="J18" s="248">
        <f>'Plant Crop'!$B$116*'Farm Parameters'!$C28+'Ratoon Crops'!$B$90*'Farm Parameters'!$D28+'Ratoon Crops'!$C$90*'Farm Parameters'!$E28+'Ratoon Crops'!$D$90*'Farm Parameters'!$F28+'Ratoon Crops'!$E$90*'Farm Parameters'!$G28+'Ratoon Crops'!$F$90*'Farm Parameters'!$H28+'Ratoon Crops'!$G$90*'Farm Parameters'!$I28</f>
        <v>65250.000000000007</v>
      </c>
      <c r="K18" s="248">
        <f>'Plant Crop'!$B$117*'Farm Parameters'!$C28+'Ratoon Crops'!$B$92*'Farm Parameters'!$D28+'Ratoon Crops'!$C$92*'Farm Parameters'!$E28+'Ratoon Crops'!$D$92*'Farm Parameters'!$F28+'Ratoon Crops'!$E$92*'Farm Parameters'!$G28+'Ratoon Crops'!$F$92*'Farm Parameters'!$H28+'Ratoon Crops'!$G$92*'Farm Parameters'!$I28</f>
        <v>2971604.1536703301</v>
      </c>
      <c r="L18" s="248">
        <f>'Fixed Costs'!$D$9</f>
        <v>119600</v>
      </c>
      <c r="M18" s="248">
        <f>'Fixed Costs'!$D$5</f>
        <v>35000</v>
      </c>
      <c r="N18" s="248">
        <f>'Fixed Costs'!$D$6</f>
        <v>175000</v>
      </c>
      <c r="O18" s="248">
        <f>'Fixed Costs'!$D$7</f>
        <v>35000</v>
      </c>
      <c r="P18" s="248">
        <f>'Fixed Costs'!$D$8</f>
        <v>100000</v>
      </c>
      <c r="Q18" s="248">
        <f t="shared" si="5"/>
        <v>107640</v>
      </c>
      <c r="R18" s="218">
        <f>'Capital Requirements'!AK53</f>
        <v>408634</v>
      </c>
      <c r="S18" s="212" t="str">
        <f t="shared" si="2"/>
        <v/>
      </c>
      <c r="T18" s="247">
        <f t="shared" si="0"/>
        <v>446845.95876208786</v>
      </c>
      <c r="U18" s="248">
        <f t="shared" si="1"/>
        <v>227153.82682996665</v>
      </c>
      <c r="V18" s="218">
        <f t="shared" si="3"/>
        <v>1292436.5517022281</v>
      </c>
    </row>
    <row r="19" spans="1:22" x14ac:dyDescent="0.25">
      <c r="A19" s="224">
        <f t="shared" si="4"/>
        <v>11</v>
      </c>
      <c r="B19" s="216">
        <f>'Farm Parameters'!O29</f>
        <v>3328868.5714285714</v>
      </c>
      <c r="C19" s="446">
        <f>B19*$C$4/'Price &amp; Markets'!$B$3</f>
        <v>5328622.3490109891</v>
      </c>
      <c r="D19" s="203"/>
      <c r="E19" s="247">
        <f>('Farm Parameters'!B29*'Plant Crop'!$F$14)+('Plant Crop'!$F$19*'Farm Parameters'!B29)+('Farm Parameters'!J29*'Ratoon Crops'!$F$80)</f>
        <v>66587.702678571426</v>
      </c>
      <c r="F19" s="248">
        <f>'Plant Crop'!$B$112*'Farm Parameters'!$C29+'Ratoon Crops'!$B$86*'Farm Parameters'!$D29+'Ratoon Crops'!$C$86*'Farm Parameters'!$E29+'Ratoon Crops'!$D$86*'Farm Parameters'!$F29+'Ratoon Crops'!$E$86*'Farm Parameters'!$G29+'Ratoon Crops'!$F$86*'Farm Parameters'!$H29+'Ratoon Crops'!$G$86*'Farm Parameters'!$I29</f>
        <v>27869</v>
      </c>
      <c r="G19" s="248">
        <f>'Plant Crop'!$B$113*'Farm Parameters'!$C29+'Ratoon Crops'!$B$87*'Farm Parameters'!$D29+'Ratoon Crops'!$C$87*'Farm Parameters'!$E29+'Ratoon Crops'!$D$87*'Farm Parameters'!$F29+'Ratoon Crops'!$E$87*'Farm Parameters'!$G29+'Ratoon Crops'!$F$87*'Farm Parameters'!$H29+'Ratoon Crops'!$G$87*'Farm Parameters'!$I29</f>
        <v>305955.16821428569</v>
      </c>
      <c r="H19" s="248">
        <f>'Plant Crop'!$B$114*'Farm Parameters'!$C29+'Ratoon Crops'!$B$88*'Farm Parameters'!$D29+'Ratoon Crops'!$C$88*'Farm Parameters'!$E29+'Ratoon Crops'!$D$88*'Farm Parameters'!$F29+'Ratoon Crops'!$E$88*'Farm Parameters'!$G29+'Ratoon Crops'!$F$88*'Farm Parameters'!$H29+'Ratoon Crops'!$G$88*'Farm Parameters'!$I29</f>
        <v>380551.36568571423</v>
      </c>
      <c r="I19" s="248">
        <f>'Plant Crop'!$B$115*'Farm Parameters'!$C29+'Ratoon Crops'!$B$89*'Farm Parameters'!$D29+'Ratoon Crops'!$C$89*'Farm Parameters'!$E29+'Ratoon Crops'!$D$89*'Farm Parameters'!$F29+'Ratoon Crops'!$E$89*'Farm Parameters'!$G29+'Ratoon Crops'!$F$89*'Farm Parameters'!$H29+'Ratoon Crops'!$G$89*'Farm Parameters'!$I29</f>
        <v>83084.999999999985</v>
      </c>
      <c r="J19" s="248">
        <f>'Plant Crop'!$B$116*'Farm Parameters'!$C29+'Ratoon Crops'!$B$90*'Farm Parameters'!$D29+'Ratoon Crops'!$C$90*'Farm Parameters'!$E29+'Ratoon Crops'!$D$90*'Farm Parameters'!$F29+'Ratoon Crops'!$E$90*'Farm Parameters'!$G29+'Ratoon Crops'!$F$90*'Farm Parameters'!$H29+'Ratoon Crops'!$G$90*'Farm Parameters'!$I29</f>
        <v>65250.000000000007</v>
      </c>
      <c r="K19" s="248">
        <f>'Plant Crop'!$B$117*'Farm Parameters'!$C29+'Ratoon Crops'!$B$92*'Farm Parameters'!$D29+'Ratoon Crops'!$C$92*'Farm Parameters'!$E29+'Ratoon Crops'!$D$92*'Farm Parameters'!$F29+'Ratoon Crops'!$E$92*'Farm Parameters'!$G29+'Ratoon Crops'!$F$92*'Farm Parameters'!$H29+'Ratoon Crops'!$G$92*'Farm Parameters'!$I29</f>
        <v>2971604.1536703301</v>
      </c>
      <c r="L19" s="248">
        <f>'Fixed Costs'!$D$9</f>
        <v>119600</v>
      </c>
      <c r="M19" s="248">
        <f>'Fixed Costs'!$D$5</f>
        <v>35000</v>
      </c>
      <c r="N19" s="248">
        <f>'Fixed Costs'!$D$6</f>
        <v>175000</v>
      </c>
      <c r="O19" s="248">
        <f>'Fixed Costs'!$D$7</f>
        <v>35000</v>
      </c>
      <c r="P19" s="248">
        <f>'Fixed Costs'!$D$8</f>
        <v>100000</v>
      </c>
      <c r="Q19" s="248">
        <f t="shared" si="5"/>
        <v>107640</v>
      </c>
      <c r="R19" s="218">
        <f>'Capital Requirements'!AL53</f>
        <v>25581.600000000002</v>
      </c>
      <c r="S19" s="212" t="str">
        <f t="shared" si="2"/>
        <v/>
      </c>
      <c r="T19" s="247">
        <f t="shared" si="0"/>
        <v>829898.35876208823</v>
      </c>
      <c r="U19" s="248">
        <f t="shared" si="1"/>
        <v>394278.73198174912</v>
      </c>
      <c r="V19" s="218">
        <f t="shared" si="3"/>
        <v>1686715.2836839773</v>
      </c>
    </row>
    <row r="20" spans="1:22" x14ac:dyDescent="0.25">
      <c r="A20" s="224">
        <f t="shared" si="4"/>
        <v>12</v>
      </c>
      <c r="B20" s="216">
        <f>'Farm Parameters'!O30</f>
        <v>3328868.5714285714</v>
      </c>
      <c r="C20" s="446">
        <f>B20*$C$4/'Price &amp; Markets'!$B$3</f>
        <v>5328622.3490109891</v>
      </c>
      <c r="D20" s="203"/>
      <c r="E20" s="247">
        <f>('Farm Parameters'!B30*'Plant Crop'!$F$14)+('Plant Crop'!$F$19*'Farm Parameters'!B30)+('Farm Parameters'!J30*'Ratoon Crops'!$F$80)</f>
        <v>66587.702678571426</v>
      </c>
      <c r="F20" s="248">
        <f>'Plant Crop'!$B$112*'Farm Parameters'!$C30+'Ratoon Crops'!$B$86*'Farm Parameters'!$D30+'Ratoon Crops'!$C$86*'Farm Parameters'!$E30+'Ratoon Crops'!$D$86*'Farm Parameters'!$F30+'Ratoon Crops'!$E$86*'Farm Parameters'!$G30+'Ratoon Crops'!$F$86*'Farm Parameters'!$H30+'Ratoon Crops'!$G$86*'Farm Parameters'!$I30</f>
        <v>27869</v>
      </c>
      <c r="G20" s="248">
        <f>'Plant Crop'!$B$113*'Farm Parameters'!$C30+'Ratoon Crops'!$B$87*'Farm Parameters'!$D30+'Ratoon Crops'!$C$87*'Farm Parameters'!$E30+'Ratoon Crops'!$D$87*'Farm Parameters'!$F30+'Ratoon Crops'!$E$87*'Farm Parameters'!$G30+'Ratoon Crops'!$F$87*'Farm Parameters'!$H30+'Ratoon Crops'!$G$87*'Farm Parameters'!$I30</f>
        <v>305955.16821428569</v>
      </c>
      <c r="H20" s="248">
        <f>'Plant Crop'!$B$114*'Farm Parameters'!$C30+'Ratoon Crops'!$B$88*'Farm Parameters'!$D30+'Ratoon Crops'!$C$88*'Farm Parameters'!$E30+'Ratoon Crops'!$D$88*'Farm Parameters'!$F30+'Ratoon Crops'!$E$88*'Farm Parameters'!$G30+'Ratoon Crops'!$F$88*'Farm Parameters'!$H30+'Ratoon Crops'!$G$88*'Farm Parameters'!$I30</f>
        <v>380551.36568571423</v>
      </c>
      <c r="I20" s="248">
        <f>'Plant Crop'!$B$115*'Farm Parameters'!$C30+'Ratoon Crops'!$B$89*'Farm Parameters'!$D30+'Ratoon Crops'!$C$89*'Farm Parameters'!$E30+'Ratoon Crops'!$D$89*'Farm Parameters'!$F30+'Ratoon Crops'!$E$89*'Farm Parameters'!$G30+'Ratoon Crops'!$F$89*'Farm Parameters'!$H30+'Ratoon Crops'!$G$89*'Farm Parameters'!$I30</f>
        <v>83084.999999999985</v>
      </c>
      <c r="J20" s="248">
        <f>'Plant Crop'!$B$116*'Farm Parameters'!$C30+'Ratoon Crops'!$B$90*'Farm Parameters'!$D30+'Ratoon Crops'!$C$90*'Farm Parameters'!$E30+'Ratoon Crops'!$D$90*'Farm Parameters'!$F30+'Ratoon Crops'!$E$90*'Farm Parameters'!$G30+'Ratoon Crops'!$F$90*'Farm Parameters'!$H30+'Ratoon Crops'!$G$90*'Farm Parameters'!$I30</f>
        <v>65250.000000000007</v>
      </c>
      <c r="K20" s="248">
        <f>'Plant Crop'!$B$117*'Farm Parameters'!$C30+'Ratoon Crops'!$B$92*'Farm Parameters'!$D30+'Ratoon Crops'!$C$92*'Farm Parameters'!$E30+'Ratoon Crops'!$D$92*'Farm Parameters'!$F30+'Ratoon Crops'!$E$92*'Farm Parameters'!$G30+'Ratoon Crops'!$F$92*'Farm Parameters'!$H30+'Ratoon Crops'!$G$92*'Farm Parameters'!$I30</f>
        <v>2971604.1536703301</v>
      </c>
      <c r="L20" s="248">
        <f>'Fixed Costs'!$D$9</f>
        <v>119600</v>
      </c>
      <c r="M20" s="248">
        <f>'Fixed Costs'!$D$5</f>
        <v>35000</v>
      </c>
      <c r="N20" s="248">
        <f>'Fixed Costs'!$D$6</f>
        <v>175000</v>
      </c>
      <c r="O20" s="248">
        <f>'Fixed Costs'!$D$7</f>
        <v>35000</v>
      </c>
      <c r="P20" s="248">
        <f>'Fixed Costs'!$D$8</f>
        <v>100000</v>
      </c>
      <c r="Q20" s="248">
        <f t="shared" si="5"/>
        <v>107640</v>
      </c>
      <c r="R20" s="218">
        <f>'Capital Requirements'!AM53</f>
        <v>4284</v>
      </c>
      <c r="S20" s="212" t="str">
        <f t="shared" si="2"/>
        <v/>
      </c>
      <c r="T20" s="247">
        <f t="shared" si="0"/>
        <v>851195.95876208786</v>
      </c>
      <c r="U20" s="248">
        <f t="shared" si="1"/>
        <v>377941.18534775072</v>
      </c>
      <c r="V20" s="218">
        <f t="shared" si="3"/>
        <v>2064656.4690317281</v>
      </c>
    </row>
    <row r="21" spans="1:22" x14ac:dyDescent="0.25">
      <c r="A21" s="224">
        <f t="shared" si="4"/>
        <v>13</v>
      </c>
      <c r="B21" s="216">
        <f>'Farm Parameters'!O31</f>
        <v>3328868.5714285714</v>
      </c>
      <c r="C21" s="446">
        <f>B21*$C$4/'Price &amp; Markets'!$B$3</f>
        <v>5328622.3490109891</v>
      </c>
      <c r="D21" s="203"/>
      <c r="E21" s="247">
        <f>('Farm Parameters'!B31*'Plant Crop'!$F$14)+('Plant Crop'!$F$19*'Farm Parameters'!B31)+('Farm Parameters'!J31*'Ratoon Crops'!$F$80)</f>
        <v>66587.702678571426</v>
      </c>
      <c r="F21" s="248">
        <f>'Plant Crop'!$B$112*'Farm Parameters'!$C31+'Ratoon Crops'!$B$86*'Farm Parameters'!$D31+'Ratoon Crops'!$C$86*'Farm Parameters'!$E31+'Ratoon Crops'!$D$86*'Farm Parameters'!$F31+'Ratoon Crops'!$E$86*'Farm Parameters'!$G31+'Ratoon Crops'!$F$86*'Farm Parameters'!$H31+'Ratoon Crops'!$G$86*'Farm Parameters'!$I31</f>
        <v>27869</v>
      </c>
      <c r="G21" s="248">
        <f>'Plant Crop'!$B$113*'Farm Parameters'!$C31+'Ratoon Crops'!$B$87*'Farm Parameters'!$D31+'Ratoon Crops'!$C$87*'Farm Parameters'!$E31+'Ratoon Crops'!$D$87*'Farm Parameters'!$F31+'Ratoon Crops'!$E$87*'Farm Parameters'!$G31+'Ratoon Crops'!$F$87*'Farm Parameters'!$H31+'Ratoon Crops'!$G$87*'Farm Parameters'!$I31</f>
        <v>305955.16821428569</v>
      </c>
      <c r="H21" s="248">
        <f>'Plant Crop'!$B$114*'Farm Parameters'!$C31+'Ratoon Crops'!$B$88*'Farm Parameters'!$D31+'Ratoon Crops'!$C$88*'Farm Parameters'!$E31+'Ratoon Crops'!$D$88*'Farm Parameters'!$F31+'Ratoon Crops'!$E$88*'Farm Parameters'!$G31+'Ratoon Crops'!$F$88*'Farm Parameters'!$H31+'Ratoon Crops'!$G$88*'Farm Parameters'!$I31</f>
        <v>380551.36568571423</v>
      </c>
      <c r="I21" s="248">
        <f>'Plant Crop'!$B$115*'Farm Parameters'!$C31+'Ratoon Crops'!$B$89*'Farm Parameters'!$D31+'Ratoon Crops'!$C$89*'Farm Parameters'!$E31+'Ratoon Crops'!$D$89*'Farm Parameters'!$F31+'Ratoon Crops'!$E$89*'Farm Parameters'!$G31+'Ratoon Crops'!$F$89*'Farm Parameters'!$H31+'Ratoon Crops'!$G$89*'Farm Parameters'!$I31</f>
        <v>83084.999999999985</v>
      </c>
      <c r="J21" s="248">
        <f>'Plant Crop'!$B$116*'Farm Parameters'!$C31+'Ratoon Crops'!$B$90*'Farm Parameters'!$D31+'Ratoon Crops'!$C$90*'Farm Parameters'!$E31+'Ratoon Crops'!$D$90*'Farm Parameters'!$F31+'Ratoon Crops'!$E$90*'Farm Parameters'!$G31+'Ratoon Crops'!$F$90*'Farm Parameters'!$H31+'Ratoon Crops'!$G$90*'Farm Parameters'!$I31</f>
        <v>65250.000000000007</v>
      </c>
      <c r="K21" s="248">
        <f>'Plant Crop'!$B$117*'Farm Parameters'!$C31+'Ratoon Crops'!$B$92*'Farm Parameters'!$D31+'Ratoon Crops'!$C$92*'Farm Parameters'!$E31+'Ratoon Crops'!$D$92*'Farm Parameters'!$F31+'Ratoon Crops'!$E$92*'Farm Parameters'!$G31+'Ratoon Crops'!$F$92*'Farm Parameters'!$H31+'Ratoon Crops'!$G$92*'Farm Parameters'!$I31</f>
        <v>2971604.1536703301</v>
      </c>
      <c r="L21" s="248">
        <f>'Fixed Costs'!$D$9</f>
        <v>119600</v>
      </c>
      <c r="M21" s="248">
        <f>'Fixed Costs'!$D$5</f>
        <v>35000</v>
      </c>
      <c r="N21" s="248">
        <f>'Fixed Costs'!$D$6</f>
        <v>175000</v>
      </c>
      <c r="O21" s="248">
        <f>'Fixed Costs'!$D$7</f>
        <v>35000</v>
      </c>
      <c r="P21" s="248">
        <f>'Fixed Costs'!$D$8</f>
        <v>100000</v>
      </c>
      <c r="Q21" s="248">
        <f t="shared" si="5"/>
        <v>107640</v>
      </c>
      <c r="R21" s="218">
        <f>'Capital Requirements'!AN53</f>
        <v>4284</v>
      </c>
      <c r="S21" s="212" t="str">
        <f t="shared" si="2"/>
        <v/>
      </c>
      <c r="T21" s="247">
        <f t="shared" si="0"/>
        <v>851195.95876208786</v>
      </c>
      <c r="U21" s="248">
        <f t="shared" si="1"/>
        <v>353216.06107266422</v>
      </c>
      <c r="V21" s="218">
        <f t="shared" si="3"/>
        <v>2417872.5301043922</v>
      </c>
    </row>
    <row r="22" spans="1:22" x14ac:dyDescent="0.25">
      <c r="A22" s="224">
        <f t="shared" si="4"/>
        <v>14</v>
      </c>
      <c r="B22" s="216">
        <f>'Farm Parameters'!O32</f>
        <v>3328868.5714285714</v>
      </c>
      <c r="C22" s="446">
        <f>B22*$C$4/'Price &amp; Markets'!$B$3</f>
        <v>5328622.3490109891</v>
      </c>
      <c r="D22" s="203"/>
      <c r="E22" s="247">
        <f>('Farm Parameters'!B32*'Plant Crop'!$F$14)+('Plant Crop'!$F$19*'Farm Parameters'!B32)+('Farm Parameters'!J32*'Ratoon Crops'!$F$80)</f>
        <v>66587.702678571426</v>
      </c>
      <c r="F22" s="248">
        <f>'Plant Crop'!$B$112*'Farm Parameters'!$C32+'Ratoon Crops'!$B$86*'Farm Parameters'!$D32+'Ratoon Crops'!$C$86*'Farm Parameters'!$E32+'Ratoon Crops'!$D$86*'Farm Parameters'!$F32+'Ratoon Crops'!$E$86*'Farm Parameters'!$G32+'Ratoon Crops'!$F$86*'Farm Parameters'!$H32+'Ratoon Crops'!$G$86*'Farm Parameters'!$I32</f>
        <v>27869</v>
      </c>
      <c r="G22" s="248">
        <f>'Plant Crop'!$B$113*'Farm Parameters'!$C32+'Ratoon Crops'!$B$87*'Farm Parameters'!$D32+'Ratoon Crops'!$C$87*'Farm Parameters'!$E32+'Ratoon Crops'!$D$87*'Farm Parameters'!$F32+'Ratoon Crops'!$E$87*'Farm Parameters'!$G32+'Ratoon Crops'!$F$87*'Farm Parameters'!$H32+'Ratoon Crops'!$G$87*'Farm Parameters'!$I32</f>
        <v>305955.16821428569</v>
      </c>
      <c r="H22" s="248">
        <f>'Plant Crop'!$B$114*'Farm Parameters'!$C32+'Ratoon Crops'!$B$88*'Farm Parameters'!$D32+'Ratoon Crops'!$C$88*'Farm Parameters'!$E32+'Ratoon Crops'!$D$88*'Farm Parameters'!$F32+'Ratoon Crops'!$E$88*'Farm Parameters'!$G32+'Ratoon Crops'!$F$88*'Farm Parameters'!$H32+'Ratoon Crops'!$G$88*'Farm Parameters'!$I32</f>
        <v>380551.36568571423</v>
      </c>
      <c r="I22" s="248">
        <f>'Plant Crop'!$B$115*'Farm Parameters'!$C32+'Ratoon Crops'!$B$89*'Farm Parameters'!$D32+'Ratoon Crops'!$C$89*'Farm Parameters'!$E32+'Ratoon Crops'!$D$89*'Farm Parameters'!$F32+'Ratoon Crops'!$E$89*'Farm Parameters'!$G32+'Ratoon Crops'!$F$89*'Farm Parameters'!$H32+'Ratoon Crops'!$G$89*'Farm Parameters'!$I32</f>
        <v>83084.999999999985</v>
      </c>
      <c r="J22" s="248">
        <f>'Plant Crop'!$B$116*'Farm Parameters'!$C32+'Ratoon Crops'!$B$90*'Farm Parameters'!$D32+'Ratoon Crops'!$C$90*'Farm Parameters'!$E32+'Ratoon Crops'!$D$90*'Farm Parameters'!$F32+'Ratoon Crops'!$E$90*'Farm Parameters'!$G32+'Ratoon Crops'!$F$90*'Farm Parameters'!$H32+'Ratoon Crops'!$G$90*'Farm Parameters'!$I32</f>
        <v>65250.000000000007</v>
      </c>
      <c r="K22" s="248">
        <f>'Plant Crop'!$B$117*'Farm Parameters'!$C32+'Ratoon Crops'!$B$92*'Farm Parameters'!$D32+'Ratoon Crops'!$C$92*'Farm Parameters'!$E32+'Ratoon Crops'!$D$92*'Farm Parameters'!$F32+'Ratoon Crops'!$E$92*'Farm Parameters'!$G32+'Ratoon Crops'!$F$92*'Farm Parameters'!$H32+'Ratoon Crops'!$G$92*'Farm Parameters'!$I32</f>
        <v>2971604.1536703301</v>
      </c>
      <c r="L22" s="248">
        <f>'Fixed Costs'!$D$9</f>
        <v>119600</v>
      </c>
      <c r="M22" s="248">
        <f>'Fixed Costs'!$D$5</f>
        <v>35000</v>
      </c>
      <c r="N22" s="248">
        <f>'Fixed Costs'!$D$6</f>
        <v>175000</v>
      </c>
      <c r="O22" s="248">
        <f>'Fixed Costs'!$D$7</f>
        <v>35000</v>
      </c>
      <c r="P22" s="248">
        <f>'Fixed Costs'!$D$8</f>
        <v>100000</v>
      </c>
      <c r="Q22" s="248">
        <f t="shared" si="5"/>
        <v>107640</v>
      </c>
      <c r="R22" s="218">
        <f>'Capital Requirements'!AO53</f>
        <v>4284</v>
      </c>
      <c r="S22" s="212" t="str">
        <f t="shared" si="2"/>
        <v/>
      </c>
      <c r="T22" s="247">
        <f t="shared" si="0"/>
        <v>851195.95876208786</v>
      </c>
      <c r="U22" s="248">
        <f t="shared" si="1"/>
        <v>330108.46829220955</v>
      </c>
      <c r="V22" s="218">
        <f t="shared" si="3"/>
        <v>2747980.9983966015</v>
      </c>
    </row>
    <row r="23" spans="1:22" x14ac:dyDescent="0.25">
      <c r="A23" s="224">
        <f t="shared" si="4"/>
        <v>15</v>
      </c>
      <c r="B23" s="216">
        <f>'Farm Parameters'!O33</f>
        <v>3328868.5714285714</v>
      </c>
      <c r="C23" s="446">
        <f>B23*$C$4/'Price &amp; Markets'!$B$3</f>
        <v>5328622.3490109891</v>
      </c>
      <c r="D23" s="203"/>
      <c r="E23" s="247">
        <f>('Farm Parameters'!B33*'Plant Crop'!$F$14)+('Plant Crop'!$F$19*'Farm Parameters'!B33)+('Farm Parameters'!J33*'Ratoon Crops'!$F$80)</f>
        <v>66587.702678571426</v>
      </c>
      <c r="F23" s="248">
        <f>'Plant Crop'!$B$112*'Farm Parameters'!$C33+'Ratoon Crops'!$B$86*'Farm Parameters'!$D33+'Ratoon Crops'!$C$86*'Farm Parameters'!$E33+'Ratoon Crops'!$D$86*'Farm Parameters'!$F33+'Ratoon Crops'!$E$86*'Farm Parameters'!$G33+'Ratoon Crops'!$F$86*'Farm Parameters'!$H33+'Ratoon Crops'!$G$86*'Farm Parameters'!$I33</f>
        <v>27869</v>
      </c>
      <c r="G23" s="248">
        <f>'Plant Crop'!$B$113*'Farm Parameters'!$C33+'Ratoon Crops'!$B$87*'Farm Parameters'!$D33+'Ratoon Crops'!$C$87*'Farm Parameters'!$E33+'Ratoon Crops'!$D$87*'Farm Parameters'!$F33+'Ratoon Crops'!$E$87*'Farm Parameters'!$G33+'Ratoon Crops'!$F$87*'Farm Parameters'!$H33+'Ratoon Crops'!$G$87*'Farm Parameters'!$I33</f>
        <v>305955.16821428569</v>
      </c>
      <c r="H23" s="248">
        <f>'Plant Crop'!$B$114*'Farm Parameters'!$C33+'Ratoon Crops'!$B$88*'Farm Parameters'!$D33+'Ratoon Crops'!$C$88*'Farm Parameters'!$E33+'Ratoon Crops'!$D$88*'Farm Parameters'!$F33+'Ratoon Crops'!$E$88*'Farm Parameters'!$G33+'Ratoon Crops'!$F$88*'Farm Parameters'!$H33+'Ratoon Crops'!$G$88*'Farm Parameters'!$I33</f>
        <v>380551.36568571423</v>
      </c>
      <c r="I23" s="248">
        <f>'Plant Crop'!$B$115*'Farm Parameters'!$C33+'Ratoon Crops'!$B$89*'Farm Parameters'!$D33+'Ratoon Crops'!$C$89*'Farm Parameters'!$E33+'Ratoon Crops'!$D$89*'Farm Parameters'!$F33+'Ratoon Crops'!$E$89*'Farm Parameters'!$G33+'Ratoon Crops'!$F$89*'Farm Parameters'!$H33+'Ratoon Crops'!$G$89*'Farm Parameters'!$I33</f>
        <v>83084.999999999985</v>
      </c>
      <c r="J23" s="248">
        <f>'Plant Crop'!$B$116*'Farm Parameters'!$C33+'Ratoon Crops'!$B$90*'Farm Parameters'!$D33+'Ratoon Crops'!$C$90*'Farm Parameters'!$E33+'Ratoon Crops'!$D$90*'Farm Parameters'!$F33+'Ratoon Crops'!$E$90*'Farm Parameters'!$G33+'Ratoon Crops'!$F$90*'Farm Parameters'!$H33+'Ratoon Crops'!$G$90*'Farm Parameters'!$I33</f>
        <v>65250.000000000007</v>
      </c>
      <c r="K23" s="248">
        <f>'Plant Crop'!$B$117*'Farm Parameters'!$C33+'Ratoon Crops'!$B$92*'Farm Parameters'!$D33+'Ratoon Crops'!$C$92*'Farm Parameters'!$E33+'Ratoon Crops'!$D$92*'Farm Parameters'!$F33+'Ratoon Crops'!$E$92*'Farm Parameters'!$G33+'Ratoon Crops'!$F$92*'Farm Parameters'!$H33+'Ratoon Crops'!$G$92*'Farm Parameters'!$I33</f>
        <v>2971604.1536703301</v>
      </c>
      <c r="L23" s="248">
        <f>'Fixed Costs'!$D$9</f>
        <v>119600</v>
      </c>
      <c r="M23" s="248">
        <f>'Fixed Costs'!$D$5</f>
        <v>35000</v>
      </c>
      <c r="N23" s="248">
        <f>'Fixed Costs'!$D$6</f>
        <v>175000</v>
      </c>
      <c r="O23" s="248">
        <f>'Fixed Costs'!$D$7</f>
        <v>35000</v>
      </c>
      <c r="P23" s="248">
        <f>'Fixed Costs'!$D$8</f>
        <v>100000</v>
      </c>
      <c r="Q23" s="248">
        <f t="shared" si="5"/>
        <v>107640</v>
      </c>
      <c r="R23" s="218">
        <f>'Capital Requirements'!AP53</f>
        <v>4284</v>
      </c>
      <c r="S23" s="212" t="str">
        <f t="shared" si="2"/>
        <v/>
      </c>
      <c r="T23" s="247">
        <f t="shared" si="0"/>
        <v>851195.95876208786</v>
      </c>
      <c r="U23" s="248">
        <f t="shared" si="1"/>
        <v>308512.58718898089</v>
      </c>
      <c r="V23" s="218">
        <f t="shared" si="3"/>
        <v>3056493.5855855825</v>
      </c>
    </row>
    <row r="24" spans="1:22" x14ac:dyDescent="0.25">
      <c r="A24" s="224">
        <f t="shared" si="4"/>
        <v>16</v>
      </c>
      <c r="B24" s="216">
        <f>'Farm Parameters'!O34</f>
        <v>3328868.5714285714</v>
      </c>
      <c r="C24" s="446">
        <f>B24*$C$4/'Price &amp; Markets'!$B$3</f>
        <v>5328622.3490109891</v>
      </c>
      <c r="D24" s="203"/>
      <c r="E24" s="247">
        <f>('Farm Parameters'!B34*'Plant Crop'!$F$14)+('Plant Crop'!$F$19*'Farm Parameters'!B34)+('Farm Parameters'!J34*'Ratoon Crops'!$F$80)</f>
        <v>66587.702678571426</v>
      </c>
      <c r="F24" s="248">
        <f>'Plant Crop'!$B$112*'Farm Parameters'!$C34+'Ratoon Crops'!$B$86*'Farm Parameters'!$D34+'Ratoon Crops'!$C$86*'Farm Parameters'!$E34+'Ratoon Crops'!$D$86*'Farm Parameters'!$F34+'Ratoon Crops'!$E$86*'Farm Parameters'!$G34+'Ratoon Crops'!$F$86*'Farm Parameters'!$H34+'Ratoon Crops'!$G$86*'Farm Parameters'!$I34</f>
        <v>27869</v>
      </c>
      <c r="G24" s="248">
        <f>'Plant Crop'!$B$113*'Farm Parameters'!$C34+'Ratoon Crops'!$B$87*'Farm Parameters'!$D34+'Ratoon Crops'!$C$87*'Farm Parameters'!$E34+'Ratoon Crops'!$D$87*'Farm Parameters'!$F34+'Ratoon Crops'!$E$87*'Farm Parameters'!$G34+'Ratoon Crops'!$F$87*'Farm Parameters'!$H34+'Ratoon Crops'!$G$87*'Farm Parameters'!$I34</f>
        <v>305955.16821428569</v>
      </c>
      <c r="H24" s="248">
        <f>'Plant Crop'!$B$114*'Farm Parameters'!$C34+'Ratoon Crops'!$B$88*'Farm Parameters'!$D34+'Ratoon Crops'!$C$88*'Farm Parameters'!$E34+'Ratoon Crops'!$D$88*'Farm Parameters'!$F34+'Ratoon Crops'!$E$88*'Farm Parameters'!$G34+'Ratoon Crops'!$F$88*'Farm Parameters'!$H34+'Ratoon Crops'!$G$88*'Farm Parameters'!$I34</f>
        <v>380551.36568571423</v>
      </c>
      <c r="I24" s="248">
        <f>'Plant Crop'!$B$115*'Farm Parameters'!$C34+'Ratoon Crops'!$B$89*'Farm Parameters'!$D34+'Ratoon Crops'!$C$89*'Farm Parameters'!$E34+'Ratoon Crops'!$D$89*'Farm Parameters'!$F34+'Ratoon Crops'!$E$89*'Farm Parameters'!$G34+'Ratoon Crops'!$F$89*'Farm Parameters'!$H34+'Ratoon Crops'!$G$89*'Farm Parameters'!$I34</f>
        <v>83084.999999999985</v>
      </c>
      <c r="J24" s="248">
        <f>'Plant Crop'!$B$116*'Farm Parameters'!$C34+'Ratoon Crops'!$B$90*'Farm Parameters'!$D34+'Ratoon Crops'!$C$90*'Farm Parameters'!$E34+'Ratoon Crops'!$D$90*'Farm Parameters'!$F34+'Ratoon Crops'!$E$90*'Farm Parameters'!$G34+'Ratoon Crops'!$F$90*'Farm Parameters'!$H34+'Ratoon Crops'!$G$90*'Farm Parameters'!$I34</f>
        <v>65250.000000000007</v>
      </c>
      <c r="K24" s="248">
        <f>'Plant Crop'!$B$117*'Farm Parameters'!$C34+'Ratoon Crops'!$B$92*'Farm Parameters'!$D34+'Ratoon Crops'!$C$92*'Farm Parameters'!$E34+'Ratoon Crops'!$D$92*'Farm Parameters'!$F34+'Ratoon Crops'!$E$92*'Farm Parameters'!$G34+'Ratoon Crops'!$F$92*'Farm Parameters'!$H34+'Ratoon Crops'!$G$92*'Farm Parameters'!$I34</f>
        <v>2971604.1536703301</v>
      </c>
      <c r="L24" s="248">
        <f>'Fixed Costs'!$D$9</f>
        <v>119600</v>
      </c>
      <c r="M24" s="248">
        <f>'Fixed Costs'!$D$5</f>
        <v>35000</v>
      </c>
      <c r="N24" s="248">
        <f>'Fixed Costs'!$D$6</f>
        <v>175000</v>
      </c>
      <c r="O24" s="248">
        <f>'Fixed Costs'!$D$7</f>
        <v>35000</v>
      </c>
      <c r="P24" s="248">
        <f>'Fixed Costs'!$D$8</f>
        <v>100000</v>
      </c>
      <c r="Q24" s="248">
        <f t="shared" si="5"/>
        <v>107640</v>
      </c>
      <c r="R24" s="218">
        <f>'Capital Requirements'!AQ53</f>
        <v>25581.600000000002</v>
      </c>
      <c r="S24" s="212" t="str">
        <f t="shared" si="2"/>
        <v/>
      </c>
      <c r="T24" s="247">
        <f t="shared" si="0"/>
        <v>829898.35876208823</v>
      </c>
      <c r="U24" s="248">
        <f t="shared" si="1"/>
        <v>281115.28676733264</v>
      </c>
      <c r="V24" s="218">
        <f t="shared" si="3"/>
        <v>3337608.8723529154</v>
      </c>
    </row>
    <row r="25" spans="1:22" x14ac:dyDescent="0.25">
      <c r="A25" s="224">
        <f t="shared" si="4"/>
        <v>17</v>
      </c>
      <c r="B25" s="216">
        <f>'Farm Parameters'!O35</f>
        <v>3328868.5714285714</v>
      </c>
      <c r="C25" s="446">
        <f>B25*$C$4/'Price &amp; Markets'!$B$3</f>
        <v>5328622.3490109891</v>
      </c>
      <c r="D25" s="203"/>
      <c r="E25" s="247">
        <f>('Farm Parameters'!B35*'Plant Crop'!$F$14)+('Plant Crop'!$F$19*'Farm Parameters'!B35)+('Farm Parameters'!J35*'Ratoon Crops'!$F$80)</f>
        <v>66587.702678571426</v>
      </c>
      <c r="F25" s="248">
        <f>'Plant Crop'!$B$112*'Farm Parameters'!$C35+'Ratoon Crops'!$B$86*'Farm Parameters'!$D35+'Ratoon Crops'!$C$86*'Farm Parameters'!$E35+'Ratoon Crops'!$D$86*'Farm Parameters'!$F35+'Ratoon Crops'!$E$86*'Farm Parameters'!$G35+'Ratoon Crops'!$F$86*'Farm Parameters'!$H35+'Ratoon Crops'!$G$86*'Farm Parameters'!$I35</f>
        <v>27869</v>
      </c>
      <c r="G25" s="248">
        <f>'Plant Crop'!$B$113*'Farm Parameters'!$C35+'Ratoon Crops'!$B$87*'Farm Parameters'!$D35+'Ratoon Crops'!$C$87*'Farm Parameters'!$E35+'Ratoon Crops'!$D$87*'Farm Parameters'!$F35+'Ratoon Crops'!$E$87*'Farm Parameters'!$G35+'Ratoon Crops'!$F$87*'Farm Parameters'!$H35+'Ratoon Crops'!$G$87*'Farm Parameters'!$I35</f>
        <v>305955.16821428569</v>
      </c>
      <c r="H25" s="248">
        <f>'Plant Crop'!$B$114*'Farm Parameters'!$C35+'Ratoon Crops'!$B$88*'Farm Parameters'!$D35+'Ratoon Crops'!$C$88*'Farm Parameters'!$E35+'Ratoon Crops'!$D$88*'Farm Parameters'!$F35+'Ratoon Crops'!$E$88*'Farm Parameters'!$G35+'Ratoon Crops'!$F$88*'Farm Parameters'!$H35+'Ratoon Crops'!$G$88*'Farm Parameters'!$I35</f>
        <v>380551.36568571423</v>
      </c>
      <c r="I25" s="248">
        <f>'Plant Crop'!$B$115*'Farm Parameters'!$C35+'Ratoon Crops'!$B$89*'Farm Parameters'!$D35+'Ratoon Crops'!$C$89*'Farm Parameters'!$E35+'Ratoon Crops'!$D$89*'Farm Parameters'!$F35+'Ratoon Crops'!$E$89*'Farm Parameters'!$G35+'Ratoon Crops'!$F$89*'Farm Parameters'!$H35+'Ratoon Crops'!$G$89*'Farm Parameters'!$I35</f>
        <v>83084.999999999985</v>
      </c>
      <c r="J25" s="248">
        <f>'Plant Crop'!$B$116*'Farm Parameters'!$C35+'Ratoon Crops'!$B$90*'Farm Parameters'!$D35+'Ratoon Crops'!$C$90*'Farm Parameters'!$E35+'Ratoon Crops'!$D$90*'Farm Parameters'!$F35+'Ratoon Crops'!$E$90*'Farm Parameters'!$G35+'Ratoon Crops'!$F$90*'Farm Parameters'!$H35+'Ratoon Crops'!$G$90*'Farm Parameters'!$I35</f>
        <v>65250.000000000007</v>
      </c>
      <c r="K25" s="248">
        <f>'Plant Crop'!$B$117*'Farm Parameters'!$C35+'Ratoon Crops'!$B$92*'Farm Parameters'!$D35+'Ratoon Crops'!$C$92*'Farm Parameters'!$E35+'Ratoon Crops'!$D$92*'Farm Parameters'!$F35+'Ratoon Crops'!$E$92*'Farm Parameters'!$G35+'Ratoon Crops'!$F$92*'Farm Parameters'!$H35+'Ratoon Crops'!$G$92*'Farm Parameters'!$I35</f>
        <v>2971604.1536703301</v>
      </c>
      <c r="L25" s="248">
        <f>'Fixed Costs'!$D$9</f>
        <v>119600</v>
      </c>
      <c r="M25" s="248">
        <f>'Fixed Costs'!$D$5</f>
        <v>35000</v>
      </c>
      <c r="N25" s="248">
        <f>'Fixed Costs'!$D$6</f>
        <v>175000</v>
      </c>
      <c r="O25" s="248">
        <f>'Fixed Costs'!$D$7</f>
        <v>35000</v>
      </c>
      <c r="P25" s="248">
        <f>'Fixed Costs'!$D$8</f>
        <v>100000</v>
      </c>
      <c r="Q25" s="248">
        <f t="shared" si="5"/>
        <v>107640</v>
      </c>
      <c r="R25" s="218">
        <f>'Capital Requirements'!AR53</f>
        <v>4284</v>
      </c>
      <c r="S25" s="212" t="str">
        <f t="shared" si="2"/>
        <v/>
      </c>
      <c r="T25" s="247">
        <f t="shared" si="0"/>
        <v>851195.95876208786</v>
      </c>
      <c r="U25" s="248">
        <f t="shared" si="1"/>
        <v>269466.84181062179</v>
      </c>
      <c r="V25" s="218">
        <f t="shared" si="3"/>
        <v>3607075.7141635371</v>
      </c>
    </row>
    <row r="26" spans="1:22" x14ac:dyDescent="0.25">
      <c r="A26" s="224">
        <f>A25+1</f>
        <v>18</v>
      </c>
      <c r="B26" s="216">
        <f>'Farm Parameters'!O36</f>
        <v>3328868.5714285714</v>
      </c>
      <c r="C26" s="446">
        <f>B26*$C$4/'Price &amp; Markets'!$B$3</f>
        <v>5328622.3490109891</v>
      </c>
      <c r="D26" s="203"/>
      <c r="E26" s="247">
        <f>('Farm Parameters'!B36*'Plant Crop'!$F$14)+('Plant Crop'!$F$19*'Farm Parameters'!B36)+('Farm Parameters'!J36*'Ratoon Crops'!$F$80)</f>
        <v>66587.702678571426</v>
      </c>
      <c r="F26" s="248">
        <f>'Plant Crop'!$B$112*'Farm Parameters'!$C36+'Ratoon Crops'!$B$86*'Farm Parameters'!$D36+'Ratoon Crops'!$C$86*'Farm Parameters'!$E36+'Ratoon Crops'!$D$86*'Farm Parameters'!$F36+'Ratoon Crops'!$E$86*'Farm Parameters'!$G36+'Ratoon Crops'!$F$86*'Farm Parameters'!$H36+'Ratoon Crops'!$G$86*'Farm Parameters'!$I36</f>
        <v>27869</v>
      </c>
      <c r="G26" s="248">
        <f>'Plant Crop'!$B$113*'Farm Parameters'!$C36+'Ratoon Crops'!$B$87*'Farm Parameters'!$D36+'Ratoon Crops'!$C$87*'Farm Parameters'!$E36+'Ratoon Crops'!$D$87*'Farm Parameters'!$F36+'Ratoon Crops'!$E$87*'Farm Parameters'!$G36+'Ratoon Crops'!$F$87*'Farm Parameters'!$H36+'Ratoon Crops'!$G$87*'Farm Parameters'!$I36</f>
        <v>305955.16821428569</v>
      </c>
      <c r="H26" s="248">
        <f>'Plant Crop'!$B$114*'Farm Parameters'!$C36+'Ratoon Crops'!$B$88*'Farm Parameters'!$D36+'Ratoon Crops'!$C$88*'Farm Parameters'!$E36+'Ratoon Crops'!$D$88*'Farm Parameters'!$F36+'Ratoon Crops'!$E$88*'Farm Parameters'!$G36+'Ratoon Crops'!$F$88*'Farm Parameters'!$H36+'Ratoon Crops'!$G$88*'Farm Parameters'!$I36</f>
        <v>380551.36568571423</v>
      </c>
      <c r="I26" s="248">
        <f>'Plant Crop'!$B$115*'Farm Parameters'!$C36+'Ratoon Crops'!$B$89*'Farm Parameters'!$D36+'Ratoon Crops'!$C$89*'Farm Parameters'!$E36+'Ratoon Crops'!$D$89*'Farm Parameters'!$F36+'Ratoon Crops'!$E$89*'Farm Parameters'!$G36+'Ratoon Crops'!$F$89*'Farm Parameters'!$H36+'Ratoon Crops'!$G$89*'Farm Parameters'!$I36</f>
        <v>83084.999999999985</v>
      </c>
      <c r="J26" s="248">
        <f>'Plant Crop'!$B$116*'Farm Parameters'!$C36+'Ratoon Crops'!$B$90*'Farm Parameters'!$D36+'Ratoon Crops'!$C$90*'Farm Parameters'!$E36+'Ratoon Crops'!$D$90*'Farm Parameters'!$F36+'Ratoon Crops'!$E$90*'Farm Parameters'!$G36+'Ratoon Crops'!$F$90*'Farm Parameters'!$H36+'Ratoon Crops'!$G$90*'Farm Parameters'!$I36</f>
        <v>65250.000000000007</v>
      </c>
      <c r="K26" s="248">
        <f>'Plant Crop'!$B$117*'Farm Parameters'!$C36+'Ratoon Crops'!$B$92*'Farm Parameters'!$D36+'Ratoon Crops'!$C$92*'Farm Parameters'!$E36+'Ratoon Crops'!$D$92*'Farm Parameters'!$F36+'Ratoon Crops'!$E$92*'Farm Parameters'!$G36+'Ratoon Crops'!$F$92*'Farm Parameters'!$H36+'Ratoon Crops'!$G$92*'Farm Parameters'!$I36</f>
        <v>2971604.1536703301</v>
      </c>
      <c r="L26" s="248">
        <f>'Fixed Costs'!$D$9</f>
        <v>119600</v>
      </c>
      <c r="M26" s="248">
        <f>'Fixed Costs'!$D$5</f>
        <v>35000</v>
      </c>
      <c r="N26" s="248">
        <f>'Fixed Costs'!$D$6</f>
        <v>175000</v>
      </c>
      <c r="O26" s="248">
        <f>'Fixed Costs'!$D$7</f>
        <v>35000</v>
      </c>
      <c r="P26" s="248">
        <f>'Fixed Costs'!$D$8</f>
        <v>100000</v>
      </c>
      <c r="Q26" s="248">
        <f t="shared" si="5"/>
        <v>107640</v>
      </c>
      <c r="R26" s="218">
        <f>'Capital Requirements'!AS53</f>
        <v>4284</v>
      </c>
      <c r="S26" s="212" t="str">
        <f t="shared" si="2"/>
        <v/>
      </c>
      <c r="T26" s="247">
        <f t="shared" si="0"/>
        <v>851195.95876208786</v>
      </c>
      <c r="U26" s="248">
        <f t="shared" si="1"/>
        <v>251838.16991646896</v>
      </c>
      <c r="V26" s="218">
        <f t="shared" si="3"/>
        <v>3858913.8840800063</v>
      </c>
    </row>
    <row r="27" spans="1:22" x14ac:dyDescent="0.25">
      <c r="A27" s="224">
        <f>A26+1</f>
        <v>19</v>
      </c>
      <c r="B27" s="216">
        <f>'Farm Parameters'!O37</f>
        <v>3328868.5714285714</v>
      </c>
      <c r="C27" s="446">
        <f>B27*$C$4/'Price &amp; Markets'!$B$3</f>
        <v>5328622.3490109891</v>
      </c>
      <c r="D27" s="203"/>
      <c r="E27" s="247">
        <f>('Farm Parameters'!B37*'Plant Crop'!$F$14)+('Plant Crop'!$F$19*'Farm Parameters'!B37)+('Farm Parameters'!J37*'Ratoon Crops'!$F$80)</f>
        <v>66587.702678571426</v>
      </c>
      <c r="F27" s="248">
        <f>'Plant Crop'!$B$112*'Farm Parameters'!$C37+'Ratoon Crops'!$B$86*'Farm Parameters'!$D37+'Ratoon Crops'!$C$86*'Farm Parameters'!$E37+'Ratoon Crops'!$D$86*'Farm Parameters'!$F37+'Ratoon Crops'!$E$86*'Farm Parameters'!$G37+'Ratoon Crops'!$F$86*'Farm Parameters'!$H37+'Ratoon Crops'!$G$86*'Farm Parameters'!$I37</f>
        <v>27869</v>
      </c>
      <c r="G27" s="248">
        <f>'Plant Crop'!$B$113*'Farm Parameters'!$C37+'Ratoon Crops'!$B$87*'Farm Parameters'!$D37+'Ratoon Crops'!$C$87*'Farm Parameters'!$E37+'Ratoon Crops'!$D$87*'Farm Parameters'!$F37+'Ratoon Crops'!$E$87*'Farm Parameters'!$G37+'Ratoon Crops'!$F$87*'Farm Parameters'!$H37+'Ratoon Crops'!$G$87*'Farm Parameters'!$I37</f>
        <v>305955.16821428569</v>
      </c>
      <c r="H27" s="248">
        <f>'Plant Crop'!$B$114*'Farm Parameters'!$C37+'Ratoon Crops'!$B$88*'Farm Parameters'!$D37+'Ratoon Crops'!$C$88*'Farm Parameters'!$E37+'Ratoon Crops'!$D$88*'Farm Parameters'!$F37+'Ratoon Crops'!$E$88*'Farm Parameters'!$G37+'Ratoon Crops'!$F$88*'Farm Parameters'!$H37+'Ratoon Crops'!$G$88*'Farm Parameters'!$I37</f>
        <v>380551.36568571423</v>
      </c>
      <c r="I27" s="248">
        <f>'Plant Crop'!$B$115*'Farm Parameters'!$C37+'Ratoon Crops'!$B$89*'Farm Parameters'!$D37+'Ratoon Crops'!$C$89*'Farm Parameters'!$E37+'Ratoon Crops'!$D$89*'Farm Parameters'!$F37+'Ratoon Crops'!$E$89*'Farm Parameters'!$G37+'Ratoon Crops'!$F$89*'Farm Parameters'!$H37+'Ratoon Crops'!$G$89*'Farm Parameters'!$I37</f>
        <v>83084.999999999985</v>
      </c>
      <c r="J27" s="248">
        <f>'Plant Crop'!$B$116*'Farm Parameters'!$C37+'Ratoon Crops'!$B$90*'Farm Parameters'!$D37+'Ratoon Crops'!$C$90*'Farm Parameters'!$E37+'Ratoon Crops'!$D$90*'Farm Parameters'!$F37+'Ratoon Crops'!$E$90*'Farm Parameters'!$G37+'Ratoon Crops'!$F$90*'Farm Parameters'!$H37+'Ratoon Crops'!$G$90*'Farm Parameters'!$I37</f>
        <v>65250.000000000007</v>
      </c>
      <c r="K27" s="248">
        <f>'Plant Crop'!$B$117*'Farm Parameters'!$C37+'Ratoon Crops'!$B$92*'Farm Parameters'!$D37+'Ratoon Crops'!$C$92*'Farm Parameters'!$E37+'Ratoon Crops'!$D$92*'Farm Parameters'!$F37+'Ratoon Crops'!$E$92*'Farm Parameters'!$G37+'Ratoon Crops'!$F$92*'Farm Parameters'!$H37+'Ratoon Crops'!$G$92*'Farm Parameters'!$I37</f>
        <v>2971604.1536703301</v>
      </c>
      <c r="L27" s="248">
        <f>'Fixed Costs'!$D$9</f>
        <v>119600</v>
      </c>
      <c r="M27" s="248">
        <f>'Fixed Costs'!$D$5</f>
        <v>35000</v>
      </c>
      <c r="N27" s="248">
        <f>'Fixed Costs'!$D$6</f>
        <v>175000</v>
      </c>
      <c r="O27" s="248">
        <f>'Fixed Costs'!$D$7</f>
        <v>35000</v>
      </c>
      <c r="P27" s="248">
        <f>'Fixed Costs'!$D$8</f>
        <v>100000</v>
      </c>
      <c r="Q27" s="248">
        <f t="shared" si="5"/>
        <v>107640</v>
      </c>
      <c r="R27" s="218">
        <f>'Capital Requirements'!AT53</f>
        <v>4284</v>
      </c>
      <c r="S27" s="212" t="str">
        <f t="shared" si="2"/>
        <v/>
      </c>
      <c r="T27" s="247">
        <f t="shared" si="0"/>
        <v>851195.95876208786</v>
      </c>
      <c r="U27" s="248">
        <f t="shared" si="1"/>
        <v>235362.77562286818</v>
      </c>
      <c r="V27" s="218">
        <f t="shared" si="3"/>
        <v>4094276.6597028743</v>
      </c>
    </row>
    <row r="28" spans="1:22" x14ac:dyDescent="0.25">
      <c r="A28" s="225">
        <f>A27+1</f>
        <v>20</v>
      </c>
      <c r="B28" s="217">
        <f>'Farm Parameters'!O38</f>
        <v>3328868.5714285714</v>
      </c>
      <c r="C28" s="447">
        <f>B28*$C$4/'Price &amp; Markets'!$B$3</f>
        <v>5328622.3490109891</v>
      </c>
      <c r="D28" s="203"/>
      <c r="E28" s="249">
        <f>('Farm Parameters'!B38*'Plant Crop'!$F$14)+('Plant Crop'!$F$19*'Farm Parameters'!B38)+('Farm Parameters'!J38*'Ratoon Crops'!$F$80)</f>
        <v>66587.702678571426</v>
      </c>
      <c r="F28" s="250">
        <f>'Plant Crop'!$B$112*'Farm Parameters'!$C38+'Ratoon Crops'!$B$86*'Farm Parameters'!$D38+'Ratoon Crops'!$C$86*'Farm Parameters'!$E38+'Ratoon Crops'!$D$86*'Farm Parameters'!$F38+'Ratoon Crops'!$E$86*'Farm Parameters'!$G38+'Ratoon Crops'!$F$86*'Farm Parameters'!$H38+'Ratoon Crops'!$G$86*'Farm Parameters'!$I38</f>
        <v>27869</v>
      </c>
      <c r="G28" s="250">
        <f>'Plant Crop'!$B$113*'Farm Parameters'!$C38+'Ratoon Crops'!$B$87*'Farm Parameters'!$D38+'Ratoon Crops'!$C$87*'Farm Parameters'!$E38+'Ratoon Crops'!$D$87*'Farm Parameters'!$F38+'Ratoon Crops'!$E$87*'Farm Parameters'!$G38+'Ratoon Crops'!$F$87*'Farm Parameters'!$H38+'Ratoon Crops'!$G$87*'Farm Parameters'!$I38</f>
        <v>305955.16821428569</v>
      </c>
      <c r="H28" s="250">
        <f>'Plant Crop'!$B$114*'Farm Parameters'!$C38+'Ratoon Crops'!$B$88*'Farm Parameters'!$D38+'Ratoon Crops'!$C$88*'Farm Parameters'!$E38+'Ratoon Crops'!$D$88*'Farm Parameters'!$F38+'Ratoon Crops'!$E$88*'Farm Parameters'!$G38+'Ratoon Crops'!$F$88*'Farm Parameters'!$H38+'Ratoon Crops'!$G$88*'Farm Parameters'!$I38</f>
        <v>380551.36568571423</v>
      </c>
      <c r="I28" s="250">
        <f>'Plant Crop'!$B$115*'Farm Parameters'!$C38+'Ratoon Crops'!$B$89*'Farm Parameters'!$D38+'Ratoon Crops'!$C$89*'Farm Parameters'!$E38+'Ratoon Crops'!$D$89*'Farm Parameters'!$F38+'Ratoon Crops'!$E$89*'Farm Parameters'!$G38+'Ratoon Crops'!$F$89*'Farm Parameters'!$H38+'Ratoon Crops'!$G$89*'Farm Parameters'!$I38</f>
        <v>83084.999999999985</v>
      </c>
      <c r="J28" s="250">
        <f>'Plant Crop'!$B$116*'Farm Parameters'!$C38+'Ratoon Crops'!$B$90*'Farm Parameters'!$D38+'Ratoon Crops'!$C$90*'Farm Parameters'!$E38+'Ratoon Crops'!$D$90*'Farm Parameters'!$F38+'Ratoon Crops'!$E$90*'Farm Parameters'!$G38+'Ratoon Crops'!$F$90*'Farm Parameters'!$H38+'Ratoon Crops'!$G$90*'Farm Parameters'!$I38</f>
        <v>65250.000000000007</v>
      </c>
      <c r="K28" s="250">
        <f>'Plant Crop'!$B$117*'Farm Parameters'!$C38+'Ratoon Crops'!$B$92*'Farm Parameters'!$D38+'Ratoon Crops'!$C$92*'Farm Parameters'!$E38+'Ratoon Crops'!$D$92*'Farm Parameters'!$F38+'Ratoon Crops'!$E$92*'Farm Parameters'!$G38+'Ratoon Crops'!$F$92*'Farm Parameters'!$H38+'Ratoon Crops'!$G$92*'Farm Parameters'!$I38</f>
        <v>2971604.1536703301</v>
      </c>
      <c r="L28" s="250">
        <f>'Fixed Costs'!$D$9</f>
        <v>119600</v>
      </c>
      <c r="M28" s="250">
        <f>'Fixed Costs'!$D$5</f>
        <v>35000</v>
      </c>
      <c r="N28" s="250">
        <f>'Fixed Costs'!$D$6</f>
        <v>175000</v>
      </c>
      <c r="O28" s="250">
        <f>'Fixed Costs'!$D$7</f>
        <v>35000</v>
      </c>
      <c r="P28" s="250">
        <f>'Fixed Costs'!$D$8</f>
        <v>100000</v>
      </c>
      <c r="Q28" s="250">
        <f t="shared" si="5"/>
        <v>107640</v>
      </c>
      <c r="R28" s="219">
        <f>'Capital Requirements'!AU53-'Capital Requirements'!D53</f>
        <v>-2766982</v>
      </c>
      <c r="S28" s="214" t="str">
        <f t="shared" si="2"/>
        <v/>
      </c>
      <c r="T28" s="249">
        <f t="shared" si="0"/>
        <v>3622461.9587620879</v>
      </c>
      <c r="U28" s="250">
        <f t="shared" si="1"/>
        <v>936113.00711447233</v>
      </c>
      <c r="V28" s="219">
        <f t="shared" si="3"/>
        <v>5030389.6668173466</v>
      </c>
    </row>
    <row r="29" spans="1:22" x14ac:dyDescent="0.25">
      <c r="A29" s="257" t="s">
        <v>83</v>
      </c>
      <c r="B29" s="216">
        <f>NPV($C$2,B9:B28)+B8</f>
        <v>34262502.963026449</v>
      </c>
      <c r="C29" s="218">
        <f>NPV($C$2,C9:C28)+C8</f>
        <v>54845042.723776832</v>
      </c>
      <c r="D29" s="203"/>
      <c r="E29" s="247">
        <f t="shared" ref="E29:R29" si="6">NPV($C$2,E9:E28)+E8</f>
        <v>1161772.1947099227</v>
      </c>
      <c r="F29" s="248">
        <f t="shared" si="6"/>
        <v>295244.58300828969</v>
      </c>
      <c r="G29" s="248">
        <f t="shared" si="6"/>
        <v>3146065.5220334101</v>
      </c>
      <c r="H29" s="248">
        <f t="shared" si="6"/>
        <v>4023192.8450328289</v>
      </c>
      <c r="I29" s="248">
        <f t="shared" si="6"/>
        <v>880203.67358871002</v>
      </c>
      <c r="J29" s="248">
        <f t="shared" si="6"/>
        <v>691259.42951992911</v>
      </c>
      <c r="K29" s="248">
        <f t="shared" si="6"/>
        <v>30585345.721948411</v>
      </c>
      <c r="L29" s="248">
        <f t="shared" si="6"/>
        <v>1211156.2532964428</v>
      </c>
      <c r="M29" s="248">
        <f t="shared" si="6"/>
        <v>370790.49859306548</v>
      </c>
      <c r="N29" s="248">
        <f t="shared" si="6"/>
        <v>1853952.4929653273</v>
      </c>
      <c r="O29" s="248">
        <f t="shared" si="6"/>
        <v>370790.49859306548</v>
      </c>
      <c r="P29" s="248">
        <f t="shared" si="6"/>
        <v>1059401.4245516155</v>
      </c>
      <c r="Q29" s="248">
        <f t="shared" si="6"/>
        <v>1194159.6933873589</v>
      </c>
      <c r="R29" s="218">
        <f t="shared" si="6"/>
        <v>2971318.2257311172</v>
      </c>
      <c r="S29" s="226"/>
      <c r="T29" s="226"/>
      <c r="U29" s="226"/>
      <c r="V29" s="226"/>
    </row>
    <row r="30" spans="1:22" x14ac:dyDescent="0.25">
      <c r="A30" s="258" t="s">
        <v>84</v>
      </c>
      <c r="B30" s="216">
        <f>-(PMT($C$2,20,B29))</f>
        <v>3234137.897967034</v>
      </c>
      <c r="C30" s="218">
        <f>-(PMT($C$2,20,C29))</f>
        <v>5176984.0452111531</v>
      </c>
      <c r="D30" s="203"/>
      <c r="E30" s="247">
        <f t="shared" ref="E30:R30" si="7">-(PMT($C$2,20,E29))</f>
        <v>109663.07650583293</v>
      </c>
      <c r="F30" s="248">
        <f t="shared" si="7"/>
        <v>27868.999999999982</v>
      </c>
      <c r="G30" s="248">
        <f t="shared" si="7"/>
        <v>296966.32920471666</v>
      </c>
      <c r="H30" s="248">
        <f t="shared" si="7"/>
        <v>379760.94347198139</v>
      </c>
      <c r="I30" s="248">
        <f t="shared" si="7"/>
        <v>83084.999999999971</v>
      </c>
      <c r="J30" s="248">
        <f t="shared" si="7"/>
        <v>65249.999999999956</v>
      </c>
      <c r="K30" s="248">
        <f t="shared" si="7"/>
        <v>2887040.2675636797</v>
      </c>
      <c r="L30" s="248">
        <f t="shared" si="7"/>
        <v>114324.5822808909</v>
      </c>
      <c r="M30" s="248">
        <f t="shared" si="7"/>
        <v>34999.999999999985</v>
      </c>
      <c r="N30" s="248">
        <f t="shared" si="7"/>
        <v>174999.99999999991</v>
      </c>
      <c r="O30" s="248">
        <f t="shared" si="7"/>
        <v>34999.999999999985</v>
      </c>
      <c r="P30" s="248">
        <f t="shared" si="7"/>
        <v>99999.999999999942</v>
      </c>
      <c r="Q30" s="248">
        <f>-(PMT($C$2,20,Q29))</f>
        <v>112720.22726350196</v>
      </c>
      <c r="R30" s="218">
        <f t="shared" si="7"/>
        <v>280471.42064101959</v>
      </c>
      <c r="S30" s="226"/>
      <c r="T30" s="226"/>
      <c r="U30" s="226"/>
      <c r="V30" s="226"/>
    </row>
    <row r="31" spans="1:22" x14ac:dyDescent="0.25">
      <c r="A31" s="258" t="s">
        <v>85</v>
      </c>
      <c r="B31" s="212"/>
      <c r="C31" s="213">
        <f>C30/$B$30</f>
        <v>1.6007307692307691</v>
      </c>
      <c r="D31" s="203"/>
      <c r="E31" s="251">
        <f t="shared" ref="E31:R31" si="8">E30/$B$30</f>
        <v>3.3907977942055807E-2</v>
      </c>
      <c r="F31" s="252">
        <f t="shared" si="8"/>
        <v>8.6171341109228285E-3</v>
      </c>
      <c r="G31" s="252">
        <f t="shared" si="8"/>
        <v>9.182240787920283E-2</v>
      </c>
      <c r="H31" s="252">
        <f t="shared" si="8"/>
        <v>0.11742261939749001</v>
      </c>
      <c r="I31" s="252">
        <f t="shared" si="8"/>
        <v>2.5689999196455683E-2</v>
      </c>
      <c r="J31" s="252">
        <f t="shared" si="8"/>
        <v>2.0175392039101313E-2</v>
      </c>
      <c r="K31" s="252">
        <f t="shared" si="8"/>
        <v>0.89267692307692303</v>
      </c>
      <c r="L31" s="252">
        <f t="shared" si="8"/>
        <v>3.5349322103041703E-2</v>
      </c>
      <c r="M31" s="252">
        <f t="shared" si="8"/>
        <v>1.0822049369632892E-2</v>
      </c>
      <c r="N31" s="252">
        <f t="shared" si="8"/>
        <v>5.4110246848164456E-2</v>
      </c>
      <c r="O31" s="252">
        <f t="shared" si="8"/>
        <v>1.0822049369632892E-2</v>
      </c>
      <c r="P31" s="252">
        <f t="shared" si="8"/>
        <v>3.0920141056093971E-2</v>
      </c>
      <c r="Q31" s="252">
        <f t="shared" si="8"/>
        <v>3.4853253268624519E-2</v>
      </c>
      <c r="R31" s="253">
        <f t="shared" si="8"/>
        <v>8.6722158884233971E-2</v>
      </c>
      <c r="S31" s="226"/>
      <c r="T31" s="226"/>
      <c r="U31" s="226"/>
      <c r="V31" s="226"/>
    </row>
    <row r="32" spans="1:22" x14ac:dyDescent="0.25">
      <c r="A32" s="259" t="s">
        <v>86</v>
      </c>
      <c r="B32" s="214"/>
      <c r="C32" s="215">
        <f>C30/($B$30/13)</f>
        <v>20.809499999999996</v>
      </c>
      <c r="D32" s="203"/>
      <c r="E32" s="254">
        <f t="shared" ref="E32:R32" si="9">E30/($B$30/13)</f>
        <v>0.44080371324672546</v>
      </c>
      <c r="F32" s="255">
        <f t="shared" si="9"/>
        <v>0.11202274344199677</v>
      </c>
      <c r="G32" s="255">
        <f t="shared" si="9"/>
        <v>1.1936913024296367</v>
      </c>
      <c r="H32" s="255">
        <f t="shared" si="9"/>
        <v>1.52649405216737</v>
      </c>
      <c r="I32" s="255">
        <f t="shared" si="9"/>
        <v>0.33396998955392382</v>
      </c>
      <c r="J32" s="255">
        <f t="shared" si="9"/>
        <v>0.26228009650831707</v>
      </c>
      <c r="K32" s="255">
        <f t="shared" si="9"/>
        <v>11.604799999999999</v>
      </c>
      <c r="L32" s="255">
        <f t="shared" si="9"/>
        <v>0.45954118733954208</v>
      </c>
      <c r="M32" s="255">
        <f t="shared" si="9"/>
        <v>0.14068664180522758</v>
      </c>
      <c r="N32" s="255">
        <f t="shared" si="9"/>
        <v>0.70343320902613782</v>
      </c>
      <c r="O32" s="255">
        <f t="shared" si="9"/>
        <v>0.14068664180522758</v>
      </c>
      <c r="P32" s="255">
        <f t="shared" si="9"/>
        <v>0.40196183372922162</v>
      </c>
      <c r="Q32" s="255">
        <f t="shared" si="9"/>
        <v>0.45309229249211874</v>
      </c>
      <c r="R32" s="256">
        <f t="shared" si="9"/>
        <v>1.1273880654950414</v>
      </c>
      <c r="S32" s="226"/>
      <c r="T32" s="226"/>
      <c r="U32" s="226"/>
      <c r="V32" s="226"/>
    </row>
    <row r="33" spans="1:19" x14ac:dyDescent="0.25">
      <c r="C33" s="198"/>
      <c r="D33" s="192"/>
      <c r="E33" s="192"/>
      <c r="F33" s="192"/>
      <c r="G33" s="192"/>
      <c r="H33" s="192"/>
      <c r="I33" s="192"/>
      <c r="J33" s="192"/>
      <c r="K33" s="192"/>
      <c r="L33" s="192"/>
      <c r="M33" s="192"/>
      <c r="N33" s="192"/>
      <c r="O33" s="192"/>
      <c r="P33" s="192"/>
      <c r="Q33" s="192"/>
      <c r="R33" s="192"/>
      <c r="S33" s="192"/>
    </row>
    <row r="34" spans="1:19" x14ac:dyDescent="0.25">
      <c r="A34" s="193" t="s">
        <v>87</v>
      </c>
      <c r="B34" s="198">
        <f>IRR(T8:T28,0.1)</f>
        <v>0.18726630472539241</v>
      </c>
      <c r="C34" s="198"/>
      <c r="D34" s="192"/>
      <c r="E34" s="192"/>
      <c r="F34" s="192"/>
      <c r="G34" s="192"/>
      <c r="H34" s="192"/>
      <c r="I34" s="192"/>
      <c r="J34" s="192"/>
      <c r="K34" s="192"/>
      <c r="L34" s="192"/>
      <c r="M34" s="192"/>
      <c r="N34" s="192"/>
      <c r="O34" s="192"/>
      <c r="P34" s="192"/>
      <c r="Q34" s="192"/>
      <c r="R34" s="192"/>
      <c r="S34" s="192"/>
    </row>
    <row r="35" spans="1:19" x14ac:dyDescent="0.25">
      <c r="B35" s="192"/>
      <c r="C35" s="192"/>
      <c r="D35" s="192"/>
      <c r="E35" s="192" t="s">
        <v>89</v>
      </c>
      <c r="F35" s="192"/>
      <c r="G35" s="192"/>
      <c r="H35" s="192"/>
      <c r="I35" s="192"/>
      <c r="J35" s="192"/>
      <c r="K35" s="192"/>
      <c r="L35" s="192"/>
      <c r="M35" s="192"/>
      <c r="N35" s="192"/>
      <c r="O35" s="192"/>
      <c r="P35" s="192"/>
      <c r="R35" s="192"/>
      <c r="S35" s="192"/>
    </row>
    <row r="36" spans="1:19" x14ac:dyDescent="0.25">
      <c r="E36" s="192"/>
      <c r="F36" s="192"/>
      <c r="G36" s="224"/>
      <c r="H36" s="283"/>
      <c r="I36" s="224"/>
      <c r="J36" s="224"/>
      <c r="K36" s="224"/>
      <c r="L36" s="224"/>
      <c r="M36" s="192"/>
      <c r="N36" s="192"/>
      <c r="O36" s="192"/>
      <c r="P36" s="192"/>
      <c r="Q36" s="192"/>
      <c r="R36" s="192"/>
      <c r="S36" s="192"/>
    </row>
    <row r="37" spans="1:19" ht="15.6" x14ac:dyDescent="0.3">
      <c r="E37" s="2"/>
      <c r="F37" s="192"/>
      <c r="G37" s="224"/>
      <c r="H37" s="224"/>
      <c r="I37" s="103" t="s">
        <v>90</v>
      </c>
      <c r="J37" s="224"/>
      <c r="K37" s="224"/>
      <c r="L37" s="224"/>
      <c r="M37" s="192"/>
      <c r="N37" s="192"/>
      <c r="O37" s="192"/>
      <c r="P37" s="192"/>
      <c r="Q37" s="192"/>
      <c r="R37" s="192"/>
      <c r="S37" s="192"/>
    </row>
    <row r="38" spans="1:19" x14ac:dyDescent="0.25">
      <c r="E38" s="2"/>
      <c r="F38" s="203"/>
      <c r="G38" s="338">
        <f t="shared" ref="G38:L38" si="10">G40/13</f>
        <v>0.76923076923076927</v>
      </c>
      <c r="H38" s="338">
        <f t="shared" si="10"/>
        <v>1.1538461538461537</v>
      </c>
      <c r="I38" s="338">
        <f t="shared" si="10"/>
        <v>1.5384615384615385</v>
      </c>
      <c r="J38" s="338">
        <f t="shared" si="10"/>
        <v>1.9230769230769231</v>
      </c>
      <c r="K38" s="338">
        <f t="shared" si="10"/>
        <v>2.3076923076923075</v>
      </c>
      <c r="L38" s="338">
        <f t="shared" si="10"/>
        <v>2.6923076923076925</v>
      </c>
      <c r="M38" s="192"/>
      <c r="N38" s="192"/>
      <c r="O38" s="192"/>
      <c r="P38" s="192"/>
      <c r="Q38" s="192"/>
      <c r="R38" s="192"/>
      <c r="S38" s="192"/>
    </row>
    <row r="39" spans="1:19" ht="15.6" x14ac:dyDescent="0.3">
      <c r="E39" s="2"/>
      <c r="F39" s="203"/>
      <c r="G39" s="224"/>
      <c r="H39" s="224"/>
      <c r="I39" s="103" t="s">
        <v>91</v>
      </c>
      <c r="J39" s="224"/>
      <c r="K39" s="224"/>
      <c r="L39" s="224"/>
    </row>
    <row r="40" spans="1:19" ht="15.6" thickBot="1" x14ac:dyDescent="0.3">
      <c r="E40" s="2" t="s">
        <v>92</v>
      </c>
      <c r="F40" s="56"/>
      <c r="G40" s="339">
        <v>10</v>
      </c>
      <c r="H40" s="339">
        <v>15</v>
      </c>
      <c r="I40" s="339">
        <v>20</v>
      </c>
      <c r="J40" s="339">
        <v>25</v>
      </c>
      <c r="K40" s="339">
        <v>30</v>
      </c>
      <c r="L40" s="339">
        <v>35</v>
      </c>
    </row>
    <row r="41" spans="1:19" x14ac:dyDescent="0.25">
      <c r="E41" s="195">
        <f>'Farm Parameters'!B11</f>
        <v>26.333333333333332</v>
      </c>
      <c r="F41" s="337">
        <f>Summary!E19</f>
        <v>16410.574238644684</v>
      </c>
      <c r="G41" s="340">
        <f t="dataTable" ref="G41:L41" dt2D="0" dtr="1" r1="C4"/>
        <v>16410.574238644684</v>
      </c>
      <c r="H41" s="340">
        <v>16410.574238644684</v>
      </c>
      <c r="I41" s="340">
        <v>16410.574238644684</v>
      </c>
      <c r="J41" s="340">
        <v>16410.574238644684</v>
      </c>
      <c r="K41" s="340">
        <v>16410.574238644684</v>
      </c>
      <c r="L41" s="340">
        <v>16410.574238644684</v>
      </c>
    </row>
    <row r="66" spans="2:7" x14ac:dyDescent="0.25">
      <c r="G66" s="1"/>
    </row>
    <row r="68" spans="2:7" s="205" customFormat="1" x14ac:dyDescent="0.25">
      <c r="B68" s="194"/>
      <c r="C68" s="194"/>
      <c r="D68" s="194"/>
      <c r="E68" s="194"/>
    </row>
    <row r="76" spans="2:7" x14ac:dyDescent="0.25">
      <c r="C76" s="206"/>
    </row>
    <row r="77" spans="2:7" x14ac:dyDescent="0.25">
      <c r="C77" s="206"/>
    </row>
    <row r="78" spans="2:7" x14ac:dyDescent="0.25">
      <c r="C78" s="206"/>
    </row>
    <row r="79" spans="2:7" x14ac:dyDescent="0.25">
      <c r="C79" s="206"/>
    </row>
    <row r="80" spans="2:7" x14ac:dyDescent="0.25">
      <c r="C80" s="206"/>
    </row>
    <row r="81" spans="3:3" x14ac:dyDescent="0.25">
      <c r="C81" s="206"/>
    </row>
    <row r="82" spans="3:3" x14ac:dyDescent="0.25">
      <c r="C82" s="206"/>
    </row>
    <row r="83" spans="3:3" x14ac:dyDescent="0.25">
      <c r="C83" s="206"/>
    </row>
    <row r="84" spans="3:3" x14ac:dyDescent="0.25">
      <c r="C84" s="206"/>
    </row>
    <row r="85" spans="3:3" x14ac:dyDescent="0.25">
      <c r="C85" s="206"/>
    </row>
    <row r="86" spans="3:3" x14ac:dyDescent="0.25">
      <c r="C86" s="206"/>
    </row>
    <row r="87" spans="3:3" x14ac:dyDescent="0.25">
      <c r="C87" s="206"/>
    </row>
    <row r="88" spans="3:3" x14ac:dyDescent="0.25">
      <c r="C88" s="206"/>
    </row>
    <row r="89" spans="3:3" x14ac:dyDescent="0.25">
      <c r="C89" s="206"/>
    </row>
  </sheetData>
  <phoneticPr fontId="5" type="noConversion"/>
  <printOptions gridLinesSet="0"/>
  <pageMargins left="0.27" right="0.68" top="0.73" bottom="0.67" header="0.32" footer="0.5"/>
  <pageSetup paperSize="9" scale="60" orientation="landscape" horizontalDpi="300" verticalDpi="300" r:id="rId1"/>
  <headerFooter alignWithMargins="0">
    <oddHeader>&amp;A</oddHeader>
    <oddFooter>Page &amp;P</oddFooter>
  </headerFooter>
  <drawing r:id="rId2"/>
  <legacyDrawing r:id="rId3"/>
  <mc:AlternateContent xmlns:mc="http://schemas.openxmlformats.org/markup-compatibility/2006">
    <mc:Choice Requires="x14">
      <controls>
        <mc:AlternateContent xmlns:mc="http://schemas.openxmlformats.org/markup-compatibility/2006">
          <mc:Choice Requires="x14">
            <control shapeId="2049" r:id="rId4" name="Spinner 1">
              <controlPr defaultSize="0" autoFill="0" autoLine="0" autoPict="0">
                <anchor moveWithCells="1">
                  <from>
                    <xdr:col>3</xdr:col>
                    <xdr:colOff>7620</xdr:colOff>
                    <xdr:row>0</xdr:row>
                    <xdr:rowOff>129540</xdr:rowOff>
                  </from>
                  <to>
                    <xdr:col>3</xdr:col>
                    <xdr:colOff>236220</xdr:colOff>
                    <xdr:row>1</xdr:row>
                    <xdr:rowOff>144780</xdr:rowOff>
                  </to>
                </anchor>
              </controlPr>
            </control>
          </mc:Choice>
        </mc:AlternateContent>
        <mc:AlternateContent xmlns:mc="http://schemas.openxmlformats.org/markup-compatibility/2006">
          <mc:Choice Requires="x14">
            <control shapeId="2050" r:id="rId5" name="Spinner 2">
              <controlPr defaultSize="0" autoFill="0" autoLine="0" autoPict="0">
                <anchor moveWithCells="1">
                  <from>
                    <xdr:col>3</xdr:col>
                    <xdr:colOff>7620</xdr:colOff>
                    <xdr:row>3</xdr:row>
                    <xdr:rowOff>7620</xdr:rowOff>
                  </from>
                  <to>
                    <xdr:col>3</xdr:col>
                    <xdr:colOff>259080</xdr:colOff>
                    <xdr:row>4</xdr:row>
                    <xdr:rowOff>7620</xdr:rowOff>
                  </to>
                </anchor>
              </controlPr>
            </control>
          </mc:Choice>
        </mc:AlternateContent>
      </controls>
    </mc:Choice>
  </mc:AlternateConten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4"/>
  <sheetViews>
    <sheetView showGridLines="0" zoomScale="75" workbookViewId="0">
      <selection activeCell="F54" sqref="F54"/>
    </sheetView>
  </sheetViews>
  <sheetFormatPr defaultColWidth="9" defaultRowHeight="15.6" x14ac:dyDescent="0.3"/>
  <cols>
    <col min="1" max="1" width="36.19921875" style="3" customWidth="1"/>
    <col min="2" max="7" width="22.19921875" style="10" customWidth="1"/>
    <col min="8" max="16384" width="9" style="3"/>
  </cols>
  <sheetData>
    <row r="1" spans="1:7" ht="24.6" x14ac:dyDescent="0.4">
      <c r="A1" s="61" t="s">
        <v>156</v>
      </c>
    </row>
    <row r="3" spans="1:7" ht="17.399999999999999" x14ac:dyDescent="0.3">
      <c r="A3" s="9" t="s">
        <v>228</v>
      </c>
    </row>
    <row r="5" spans="1:7" x14ac:dyDescent="0.3">
      <c r="A5" s="59"/>
      <c r="B5" s="268" t="s">
        <v>1</v>
      </c>
      <c r="C5" s="124" t="s">
        <v>230</v>
      </c>
      <c r="D5" s="124" t="s">
        <v>229</v>
      </c>
      <c r="E5" s="269" t="s">
        <v>93</v>
      </c>
      <c r="F5" s="3"/>
      <c r="G5" s="3"/>
    </row>
    <row r="6" spans="1:7" x14ac:dyDescent="0.3">
      <c r="A6" s="8" t="s">
        <v>94</v>
      </c>
      <c r="B6" s="162">
        <f>(('Farm Parameters'!C39*'Farm Parameters'!$D$3)/'Price &amp; Markets'!$B$3)*'Price &amp; Markets'!$B$9</f>
        <v>41490.941538461535</v>
      </c>
      <c r="C6" s="162">
        <f>(('Farm Parameters'!D39*'Farm Parameters'!$D$3)/'Price &amp; Markets'!$B$3)*'Price &amp; Markets'!$B$9</f>
        <v>64541.464615384612</v>
      </c>
      <c r="D6" s="162">
        <f>(('Farm Parameters'!G39*'Farm Parameters'!$D$3)/'Price &amp; Markets'!$B$3)*'Price &amp; Markets'!$B$9</f>
        <v>64541.464615384612</v>
      </c>
      <c r="E6" s="454">
        <f>(B6+(C6*5)+D6)/7</f>
        <v>61248.532747252742</v>
      </c>
      <c r="F6" s="3"/>
      <c r="G6" s="3"/>
    </row>
    <row r="7" spans="1:7" ht="6" customHeight="1" x14ac:dyDescent="0.3">
      <c r="A7" s="199"/>
      <c r="B7" s="272"/>
      <c r="C7" s="272"/>
      <c r="D7" s="272"/>
      <c r="E7" s="272"/>
      <c r="F7" s="3"/>
      <c r="G7" s="3"/>
    </row>
    <row r="8" spans="1:7" x14ac:dyDescent="0.3">
      <c r="A8" s="8" t="s">
        <v>238</v>
      </c>
      <c r="B8" s="270"/>
      <c r="C8" s="270"/>
      <c r="D8" s="270"/>
      <c r="E8" s="271"/>
      <c r="F8" s="3"/>
      <c r="G8" s="3"/>
    </row>
    <row r="9" spans="1:7" x14ac:dyDescent="0.3">
      <c r="A9" s="281" t="str">
        <f>Summary!A27</f>
        <v>Land preparation &amp; planting</v>
      </c>
      <c r="B9" s="273">
        <f>'Plant Crop'!B111</f>
        <v>5258.53125</v>
      </c>
      <c r="C9" s="273">
        <v>0</v>
      </c>
      <c r="D9" s="273">
        <v>0</v>
      </c>
      <c r="E9" s="273">
        <f>(B9+(C9*5)+D9)/7</f>
        <v>751.21875</v>
      </c>
      <c r="F9" s="3"/>
      <c r="G9" s="3"/>
    </row>
    <row r="10" spans="1:7" x14ac:dyDescent="0.3">
      <c r="A10" s="281" t="str">
        <f>Summary!A28</f>
        <v>Weed control</v>
      </c>
      <c r="B10" s="273">
        <f>'Plant Crop'!B112</f>
        <v>320.33333333333337</v>
      </c>
      <c r="C10" s="273">
        <f>'Ratoon Crops'!B86</f>
        <v>320.33333333333337</v>
      </c>
      <c r="D10" s="273">
        <f>'Ratoon Crops'!G86</f>
        <v>320.33333333333337</v>
      </c>
      <c r="E10" s="273">
        <f t="shared" ref="E10:E19" si="0">(B10+(C10*5)+D10)/7</f>
        <v>320.33333333333343</v>
      </c>
      <c r="F10" s="3"/>
      <c r="G10" s="3"/>
    </row>
    <row r="11" spans="1:7" x14ac:dyDescent="0.3">
      <c r="A11" s="281" t="str">
        <f>Summary!A29</f>
        <v>Fertiliser</v>
      </c>
      <c r="B11" s="273">
        <f>'Plant Crop'!B113</f>
        <v>2345.5324999999998</v>
      </c>
      <c r="C11" s="273">
        <f>'Ratoon Crops'!B87</f>
        <v>3711.9250000000002</v>
      </c>
      <c r="D11" s="273">
        <f>'Ratoon Crops'!G87</f>
        <v>3711.9250000000002</v>
      </c>
      <c r="E11" s="273">
        <f t="shared" si="0"/>
        <v>3516.7260714285717</v>
      </c>
      <c r="F11" s="3"/>
      <c r="G11" s="3"/>
    </row>
    <row r="12" spans="1:7" x14ac:dyDescent="0.3">
      <c r="A12" s="281" t="str">
        <f>Summary!A30</f>
        <v>Pest &amp; disease control</v>
      </c>
      <c r="B12" s="273">
        <f>'Plant Crop'!B114</f>
        <v>4271.1661999999997</v>
      </c>
      <c r="C12" s="273">
        <f>'Ratoon Crops'!B88</f>
        <v>4391.3181999999997</v>
      </c>
      <c r="D12" s="273">
        <f>'Ratoon Crops'!G88</f>
        <v>4391.3181999999997</v>
      </c>
      <c r="E12" s="273">
        <f t="shared" si="0"/>
        <v>4374.1536285714292</v>
      </c>
      <c r="F12" s="3"/>
      <c r="G12" s="3"/>
    </row>
    <row r="13" spans="1:7" x14ac:dyDescent="0.3">
      <c r="A13" s="281" t="str">
        <f>Summary!A31</f>
        <v>Plantation management</v>
      </c>
      <c r="B13" s="273">
        <f>'Plant Crop'!B115</f>
        <v>955</v>
      </c>
      <c r="C13" s="273">
        <f>'Ratoon Crops'!B89</f>
        <v>955</v>
      </c>
      <c r="D13" s="273">
        <f>'Ratoon Crops'!G89</f>
        <v>955</v>
      </c>
      <c r="E13" s="273">
        <f t="shared" si="0"/>
        <v>955</v>
      </c>
      <c r="F13" s="3"/>
      <c r="G13" s="3"/>
    </row>
    <row r="14" spans="1:7" x14ac:dyDescent="0.3">
      <c r="A14" s="281" t="str">
        <f>Summary!A32</f>
        <v>Irrigation</v>
      </c>
      <c r="B14" s="273">
        <f>'Plant Crop'!B116</f>
        <v>750</v>
      </c>
      <c r="C14" s="273">
        <f>'Ratoon Crops'!B90</f>
        <v>750</v>
      </c>
      <c r="D14" s="273">
        <f>'Ratoon Crops'!G90</f>
        <v>750</v>
      </c>
      <c r="E14" s="273">
        <f t="shared" si="0"/>
        <v>750</v>
      </c>
      <c r="F14" s="3"/>
      <c r="G14" s="3"/>
    </row>
    <row r="15" spans="1:7" x14ac:dyDescent="0.3">
      <c r="A15" s="281" t="str">
        <f>Summary!A33</f>
        <v>Harvesting &amp; freight</v>
      </c>
      <c r="B15" s="273">
        <f>'Plant Crop'!B117</f>
        <v>23138.185846153847</v>
      </c>
      <c r="C15" s="273">
        <f>'Ratoon Crops'!C92</f>
        <v>35992.733538461544</v>
      </c>
      <c r="D15" s="273">
        <f>'Ratoon Crops'!G92</f>
        <v>35992.733538461544</v>
      </c>
      <c r="E15" s="273">
        <f t="shared" si="0"/>
        <v>34156.369582417588</v>
      </c>
      <c r="F15" s="3"/>
      <c r="G15" s="3"/>
    </row>
    <row r="16" spans="1:7" x14ac:dyDescent="0.3">
      <c r="A16" s="281" t="s">
        <v>159</v>
      </c>
      <c r="B16" s="273">
        <v>0</v>
      </c>
      <c r="C16" s="273">
        <v>0</v>
      </c>
      <c r="D16" s="273">
        <f>'Ratoon Crops'!G91</f>
        <v>99.1</v>
      </c>
      <c r="E16" s="273">
        <f t="shared" si="0"/>
        <v>14.157142857142857</v>
      </c>
      <c r="F16" s="3"/>
      <c r="G16" s="3"/>
    </row>
    <row r="17" spans="1:10" x14ac:dyDescent="0.3">
      <c r="A17" s="85" t="str">
        <f>Summary!A34</f>
        <v>Total Variable Costs</v>
      </c>
      <c r="B17" s="137">
        <f>SUM(B9:B16)</f>
        <v>37038.74912948718</v>
      </c>
      <c r="C17" s="137">
        <f>SUM(C9:C16)</f>
        <v>46121.310071794876</v>
      </c>
      <c r="D17" s="137">
        <f>SUM(D9:D16)</f>
        <v>46220.410071794875</v>
      </c>
      <c r="E17" s="139">
        <f t="shared" si="0"/>
        <v>44837.958508608062</v>
      </c>
      <c r="F17" s="3"/>
      <c r="G17" s="3"/>
    </row>
    <row r="18" spans="1:10" ht="6" customHeight="1" x14ac:dyDescent="0.3">
      <c r="A18" s="199"/>
      <c r="B18" s="274"/>
      <c r="C18" s="274"/>
      <c r="D18" s="274"/>
      <c r="E18" s="274"/>
      <c r="F18" s="3"/>
      <c r="G18" s="3"/>
    </row>
    <row r="19" spans="1:10" x14ac:dyDescent="0.3">
      <c r="A19" s="85" t="s">
        <v>95</v>
      </c>
      <c r="B19" s="137">
        <f>B6-B17</f>
        <v>4452.1924089743552</v>
      </c>
      <c r="C19" s="137">
        <f>C6-C17</f>
        <v>18420.154543589735</v>
      </c>
      <c r="D19" s="137">
        <f>D6-D17</f>
        <v>18321.054543589737</v>
      </c>
      <c r="E19" s="139">
        <f t="shared" si="0"/>
        <v>16410.574238644684</v>
      </c>
      <c r="F19" s="3"/>
      <c r="G19" s="3"/>
    </row>
    <row r="21" spans="1:10" ht="17.399999999999999" x14ac:dyDescent="0.3">
      <c r="A21" s="275" t="s">
        <v>160</v>
      </c>
      <c r="B21" s="199"/>
      <c r="C21" s="199"/>
      <c r="D21" s="199"/>
      <c r="E21" s="284"/>
      <c r="F21" s="7"/>
      <c r="G21" s="204"/>
    </row>
    <row r="22" spans="1:10" x14ac:dyDescent="0.3">
      <c r="A22" s="199"/>
      <c r="B22" s="277" t="s">
        <v>161</v>
      </c>
      <c r="C22" s="277" t="s">
        <v>162</v>
      </c>
      <c r="D22" s="277" t="s">
        <v>163</v>
      </c>
      <c r="F22" s="3"/>
      <c r="G22" s="3"/>
    </row>
    <row r="23" spans="1:10" ht="6" customHeight="1" x14ac:dyDescent="0.3">
      <c r="A23" s="199"/>
      <c r="B23" s="277"/>
      <c r="C23" s="277"/>
      <c r="D23" s="277"/>
      <c r="G23" s="13"/>
    </row>
    <row r="24" spans="1:10" x14ac:dyDescent="0.3">
      <c r="A24" s="276" t="s">
        <v>231</v>
      </c>
      <c r="B24" s="278">
        <f>DCF!C30</f>
        <v>5176984.0452111531</v>
      </c>
      <c r="C24" s="279">
        <f>DCF!C31</f>
        <v>1.6007307692307691</v>
      </c>
      <c r="D24" s="280">
        <f>DCF!C32</f>
        <v>20.809499999999996</v>
      </c>
      <c r="F24" s="3"/>
      <c r="G24" s="3"/>
    </row>
    <row r="25" spans="1:10" ht="6" customHeight="1" x14ac:dyDescent="0.3">
      <c r="A25" s="199"/>
      <c r="B25" s="285"/>
      <c r="C25" s="286"/>
      <c r="D25" s="132"/>
      <c r="F25" s="3"/>
      <c r="G25" s="13"/>
    </row>
    <row r="26" spans="1:10" x14ac:dyDescent="0.3">
      <c r="A26" s="282" t="s">
        <v>164</v>
      </c>
      <c r="B26" s="287"/>
      <c r="C26" s="288"/>
      <c r="D26" s="289"/>
      <c r="F26" s="7"/>
      <c r="G26" s="204"/>
    </row>
    <row r="27" spans="1:10" x14ac:dyDescent="0.3">
      <c r="A27" s="290" t="s">
        <v>72</v>
      </c>
      <c r="B27" s="291">
        <f>DCF!$E30</f>
        <v>109663.07650583293</v>
      </c>
      <c r="C27" s="292">
        <f>DCF!$E31</f>
        <v>3.3907977942055807E-2</v>
      </c>
      <c r="D27" s="293">
        <f>DCF!$E32</f>
        <v>0.44080371324672546</v>
      </c>
      <c r="F27" s="7"/>
      <c r="G27" s="204"/>
    </row>
    <row r="28" spans="1:10" x14ac:dyDescent="0.3">
      <c r="A28" s="294" t="s">
        <v>73</v>
      </c>
      <c r="B28" s="295">
        <f>DCF!$F30</f>
        <v>27868.999999999982</v>
      </c>
      <c r="C28" s="296">
        <f>DCF!$F31</f>
        <v>8.6171341109228285E-3</v>
      </c>
      <c r="D28" s="297">
        <f>DCF!$F32</f>
        <v>0.11202274344199677</v>
      </c>
      <c r="F28" s="7"/>
      <c r="G28" s="204"/>
      <c r="H28" s="199"/>
      <c r="I28" s="199"/>
      <c r="J28" s="309"/>
    </row>
    <row r="29" spans="1:10" x14ac:dyDescent="0.3">
      <c r="A29" s="294" t="s">
        <v>74</v>
      </c>
      <c r="B29" s="295">
        <f>DCF!$G30</f>
        <v>296966.32920471666</v>
      </c>
      <c r="C29" s="296">
        <f>DCF!$G31</f>
        <v>9.182240787920283E-2</v>
      </c>
      <c r="D29" s="297">
        <f>DCF!$G32</f>
        <v>1.1936913024296367</v>
      </c>
      <c r="F29" s="7"/>
      <c r="G29" s="204"/>
      <c r="H29" s="310"/>
      <c r="I29" s="200"/>
      <c r="J29" s="311"/>
    </row>
    <row r="30" spans="1:10" x14ac:dyDescent="0.3">
      <c r="A30" s="294" t="s">
        <v>75</v>
      </c>
      <c r="B30" s="295">
        <f>DCF!$H30</f>
        <v>379760.94347198139</v>
      </c>
      <c r="C30" s="296">
        <f>DCF!$H31</f>
        <v>0.11742261939749001</v>
      </c>
      <c r="D30" s="297">
        <f>DCF!$H32</f>
        <v>1.52649405216737</v>
      </c>
      <c r="F30" s="7"/>
      <c r="G30" s="204"/>
      <c r="H30" s="298"/>
      <c r="I30" s="298"/>
      <c r="J30" s="284"/>
    </row>
    <row r="31" spans="1:10" x14ac:dyDescent="0.3">
      <c r="A31" s="294" t="s">
        <v>76</v>
      </c>
      <c r="B31" s="295">
        <f>DCF!$I30</f>
        <v>83084.999999999971</v>
      </c>
      <c r="C31" s="296">
        <f>DCF!$I31</f>
        <v>2.5689999196455683E-2</v>
      </c>
      <c r="D31" s="297">
        <f>DCF!$I32</f>
        <v>0.33396998955392382</v>
      </c>
      <c r="F31" s="7"/>
      <c r="G31" s="204"/>
      <c r="H31" s="312"/>
      <c r="I31" s="202"/>
      <c r="J31" s="284"/>
    </row>
    <row r="32" spans="1:10" x14ac:dyDescent="0.3">
      <c r="A32" s="294" t="s">
        <v>41</v>
      </c>
      <c r="B32" s="295">
        <f>DCF!$J30</f>
        <v>65249.999999999956</v>
      </c>
      <c r="C32" s="296">
        <f>DCF!$J31</f>
        <v>2.0175392039101313E-2</v>
      </c>
      <c r="D32" s="297">
        <f>DCF!$J32</f>
        <v>0.26228009650831707</v>
      </c>
      <c r="F32" s="7"/>
      <c r="G32" s="204"/>
      <c r="H32" s="312"/>
      <c r="I32" s="202"/>
      <c r="J32" s="284"/>
    </row>
    <row r="33" spans="1:10" x14ac:dyDescent="0.3">
      <c r="A33" s="299" t="s">
        <v>77</v>
      </c>
      <c r="B33" s="300">
        <f>DCF!$K30</f>
        <v>2887040.2675636797</v>
      </c>
      <c r="C33" s="301">
        <f>DCF!$K31</f>
        <v>0.89267692307692303</v>
      </c>
      <c r="D33" s="302">
        <f>DCF!$K32</f>
        <v>11.604799999999999</v>
      </c>
      <c r="F33" s="7"/>
      <c r="G33" s="204"/>
      <c r="H33" s="312"/>
      <c r="I33" s="202"/>
      <c r="J33" s="284"/>
    </row>
    <row r="34" spans="1:10" x14ac:dyDescent="0.3">
      <c r="A34" s="85" t="s">
        <v>232</v>
      </c>
      <c r="B34" s="303">
        <f>SUM(DCF!E30:K30)</f>
        <v>3849634.6167462105</v>
      </c>
      <c r="C34" s="304">
        <f>SUM(DCF!E31:K31)</f>
        <v>1.1903124536421514</v>
      </c>
      <c r="D34" s="305">
        <f>SUM(DCF!E32:K32)</f>
        <v>15.474061897347969</v>
      </c>
      <c r="F34" s="7"/>
      <c r="G34" s="204"/>
      <c r="H34" s="312"/>
      <c r="I34" s="202"/>
      <c r="J34" s="284"/>
    </row>
    <row r="35" spans="1:10" ht="6" customHeight="1" x14ac:dyDescent="0.3">
      <c r="A35" s="313"/>
      <c r="B35" s="314"/>
      <c r="C35" s="315"/>
      <c r="D35" s="315"/>
      <c r="F35" s="7"/>
      <c r="G35" s="204"/>
      <c r="H35" s="312"/>
      <c r="I35" s="202"/>
      <c r="J35" s="284"/>
    </row>
    <row r="36" spans="1:10" x14ac:dyDescent="0.3">
      <c r="A36" s="323" t="s">
        <v>233</v>
      </c>
      <c r="B36" s="324">
        <f>B24-B34</f>
        <v>1327349.4284649426</v>
      </c>
      <c r="C36" s="325">
        <f>C24-C34</f>
        <v>0.41041831558861763</v>
      </c>
      <c r="D36" s="326">
        <f>D24-D34</f>
        <v>5.3354381026520272</v>
      </c>
      <c r="F36" s="7"/>
      <c r="G36" s="204"/>
      <c r="H36" s="312"/>
      <c r="I36" s="202"/>
      <c r="J36" s="284"/>
    </row>
    <row r="37" spans="1:10" ht="6" customHeight="1" x14ac:dyDescent="0.3">
      <c r="A37" s="201"/>
      <c r="B37" s="306"/>
      <c r="C37" s="307"/>
      <c r="D37" s="307"/>
      <c r="F37" s="7"/>
      <c r="G37" s="204"/>
      <c r="H37" s="312"/>
      <c r="I37" s="202"/>
      <c r="J37" s="284"/>
    </row>
    <row r="38" spans="1:10" x14ac:dyDescent="0.3">
      <c r="A38" s="276" t="s">
        <v>165</v>
      </c>
      <c r="B38" s="316"/>
      <c r="C38" s="317"/>
      <c r="D38" s="318"/>
      <c r="F38" s="7"/>
      <c r="G38" s="204"/>
      <c r="H38" s="312"/>
      <c r="I38" s="202"/>
      <c r="J38" s="284"/>
    </row>
    <row r="39" spans="1:10" x14ac:dyDescent="0.3">
      <c r="A39" s="290" t="s">
        <v>78</v>
      </c>
      <c r="B39" s="291">
        <f>DCF!$L30</f>
        <v>114324.5822808909</v>
      </c>
      <c r="C39" s="292">
        <f>DCF!$L31</f>
        <v>3.5349322103041703E-2</v>
      </c>
      <c r="D39" s="293">
        <f>DCF!$L32</f>
        <v>0.45954118733954208</v>
      </c>
      <c r="F39" s="7"/>
      <c r="G39" s="204"/>
      <c r="H39" s="312"/>
      <c r="I39" s="202"/>
      <c r="J39" s="284"/>
    </row>
    <row r="40" spans="1:10" x14ac:dyDescent="0.3">
      <c r="A40" s="294" t="s">
        <v>48</v>
      </c>
      <c r="B40" s="295">
        <f>DCF!$M30</f>
        <v>34999.999999999985</v>
      </c>
      <c r="C40" s="296">
        <f>DCF!$M31</f>
        <v>1.0822049369632892E-2</v>
      </c>
      <c r="D40" s="297">
        <f>DCF!$M32</f>
        <v>0.14068664180522758</v>
      </c>
      <c r="F40" s="7"/>
      <c r="G40" s="204"/>
      <c r="H40" s="312"/>
      <c r="I40" s="202"/>
      <c r="J40" s="284"/>
    </row>
    <row r="41" spans="1:10" x14ac:dyDescent="0.3">
      <c r="A41" s="294" t="s">
        <v>49</v>
      </c>
      <c r="B41" s="295">
        <f>DCF!$N30</f>
        <v>174999.99999999991</v>
      </c>
      <c r="C41" s="296">
        <f>DCF!$N31</f>
        <v>5.4110246848164456E-2</v>
      </c>
      <c r="D41" s="297">
        <f>DCF!$N32</f>
        <v>0.70343320902613782</v>
      </c>
      <c r="F41" s="7"/>
      <c r="G41" s="204"/>
      <c r="H41" s="312"/>
      <c r="I41" s="202"/>
      <c r="J41" s="284"/>
    </row>
    <row r="42" spans="1:10" x14ac:dyDescent="0.3">
      <c r="A42" s="294" t="s">
        <v>79</v>
      </c>
      <c r="B42" s="295">
        <f>DCF!$O30</f>
        <v>34999.999999999985</v>
      </c>
      <c r="C42" s="296">
        <f>DCF!$O31</f>
        <v>1.0822049369632892E-2</v>
      </c>
      <c r="D42" s="297">
        <f>DCF!$O32</f>
        <v>0.14068664180522758</v>
      </c>
      <c r="F42" s="7"/>
      <c r="G42" s="204"/>
      <c r="H42" s="312"/>
      <c r="I42" s="202"/>
      <c r="J42" s="284"/>
    </row>
    <row r="43" spans="1:10" x14ac:dyDescent="0.3">
      <c r="A43" s="294" t="s">
        <v>50</v>
      </c>
      <c r="B43" s="295">
        <f>DCF!$P30</f>
        <v>99999.999999999942</v>
      </c>
      <c r="C43" s="296">
        <f>DCF!$P31</f>
        <v>3.0920141056093971E-2</v>
      </c>
      <c r="D43" s="297">
        <f>DCF!$P32</f>
        <v>0.40196183372922162</v>
      </c>
      <c r="F43" s="7"/>
      <c r="G43" s="204"/>
      <c r="H43" s="312"/>
      <c r="I43" s="202"/>
      <c r="J43" s="284"/>
    </row>
    <row r="44" spans="1:10" x14ac:dyDescent="0.3">
      <c r="A44" s="294" t="s">
        <v>157</v>
      </c>
      <c r="B44" s="295">
        <f>DCF!$Q30</f>
        <v>112720.22726350196</v>
      </c>
      <c r="C44" s="296">
        <f>DCF!$Q31</f>
        <v>3.4853253268624519E-2</v>
      </c>
      <c r="D44" s="297">
        <f>DCF!$Q32</f>
        <v>0.45309229249211874</v>
      </c>
      <c r="F44" s="7"/>
      <c r="G44" s="204"/>
      <c r="H44" s="312"/>
      <c r="I44" s="202"/>
      <c r="J44" s="284"/>
    </row>
    <row r="45" spans="1:10" x14ac:dyDescent="0.3">
      <c r="A45" s="319" t="s">
        <v>158</v>
      </c>
      <c r="B45" s="320">
        <f>DCF!$R30</f>
        <v>280471.42064101959</v>
      </c>
      <c r="C45" s="321">
        <f>DCF!$R31</f>
        <v>8.6722158884233971E-2</v>
      </c>
      <c r="D45" s="322">
        <f>DCF!$R32</f>
        <v>1.1273880654950414</v>
      </c>
      <c r="F45" s="7"/>
      <c r="G45" s="204"/>
      <c r="H45" s="312"/>
      <c r="I45" s="202"/>
      <c r="J45" s="284"/>
    </row>
    <row r="46" spans="1:10" x14ac:dyDescent="0.3">
      <c r="A46" s="323" t="s">
        <v>234</v>
      </c>
      <c r="B46" s="324">
        <f>SUM(DCF!L30:R30)</f>
        <v>852516.23018541222</v>
      </c>
      <c r="C46" s="325">
        <f>SUM(DCF!L31:R31)</f>
        <v>0.26359922089942439</v>
      </c>
      <c r="D46" s="326">
        <f>SUM(DCF!L32:R32)</f>
        <v>3.4267898716925167</v>
      </c>
      <c r="F46" s="7"/>
      <c r="G46" s="204"/>
      <c r="H46" s="312"/>
      <c r="I46" s="202"/>
      <c r="J46" s="284"/>
    </row>
    <row r="47" spans="1:10" ht="6" customHeight="1" x14ac:dyDescent="0.3">
      <c r="A47" s="327"/>
      <c r="B47" s="328"/>
      <c r="C47" s="329"/>
      <c r="D47" s="329"/>
      <c r="F47" s="7"/>
      <c r="G47" s="204"/>
      <c r="H47" s="312"/>
      <c r="I47" s="202"/>
      <c r="J47" s="284"/>
    </row>
    <row r="48" spans="1:10" x14ac:dyDescent="0.3">
      <c r="A48" s="323" t="s">
        <v>235</v>
      </c>
      <c r="B48" s="341">
        <f>B24-B34-B46</f>
        <v>474833.19827953039</v>
      </c>
      <c r="C48" s="342">
        <f>C24-C34-C46</f>
        <v>0.14681909468919324</v>
      </c>
      <c r="D48" s="343">
        <f>D24-D34-D46</f>
        <v>1.9086482309595105</v>
      </c>
      <c r="F48" s="7"/>
      <c r="G48" s="204"/>
      <c r="H48" s="312"/>
      <c r="I48" s="202"/>
      <c r="J48" s="284"/>
    </row>
    <row r="49" spans="1:10" ht="6" customHeight="1" x14ac:dyDescent="0.3">
      <c r="B49" s="3"/>
      <c r="C49" s="16"/>
      <c r="D49" s="132"/>
      <c r="F49" s="7"/>
      <c r="G49" s="204"/>
      <c r="H49" s="312"/>
      <c r="I49" s="202"/>
      <c r="J49" s="284"/>
    </row>
    <row r="50" spans="1:10" x14ac:dyDescent="0.3">
      <c r="A50" s="323" t="s">
        <v>236</v>
      </c>
      <c r="B50" s="331">
        <f>DCF!B34</f>
        <v>0.18726630472539241</v>
      </c>
      <c r="H50" s="204"/>
      <c r="I50" s="204"/>
      <c r="J50" s="204"/>
    </row>
    <row r="51" spans="1:10" ht="6" customHeight="1" x14ac:dyDescent="0.3">
      <c r="H51" s="308"/>
      <c r="I51" s="204"/>
      <c r="J51" s="204"/>
    </row>
    <row r="52" spans="1:10" x14ac:dyDescent="0.3">
      <c r="A52" s="332" t="s">
        <v>83</v>
      </c>
      <c r="B52" s="333">
        <f>DCF!C29-SUM(DCF!E29:R29)</f>
        <v>5030389.6668173447</v>
      </c>
    </row>
    <row r="53" spans="1:10" ht="6" customHeight="1" x14ac:dyDescent="0.3">
      <c r="A53" s="330"/>
    </row>
    <row r="54" spans="1:10" x14ac:dyDescent="0.3">
      <c r="A54" s="332" t="s">
        <v>237</v>
      </c>
      <c r="B54" s="334">
        <f>DCF!C29/SUM(DCF!E29:R29)</f>
        <v>1.1009821279105458</v>
      </c>
    </row>
  </sheetData>
  <sheetProtection sheet="1"/>
  <phoneticPr fontId="5" type="noConversion"/>
  <printOptions gridLines="1"/>
  <pageMargins left="0.37" right="0.68" top="1" bottom="1" header="0.5" footer="0.5"/>
  <pageSetup paperSize="9" fitToHeight="3" orientation="landscape" horizontalDpi="300" verticalDpi="300" r:id="rId1"/>
  <headerFooter alignWithMargins="0">
    <oddHeader>&amp;A</oddHeader>
    <oddFooter>Page &amp;P</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B23"/>
  <sheetViews>
    <sheetView showGridLines="0" zoomScale="75" workbookViewId="0">
      <selection activeCell="I36" sqref="I36"/>
    </sheetView>
  </sheetViews>
  <sheetFormatPr defaultRowHeight="13.2" x14ac:dyDescent="0.25"/>
  <sheetData>
    <row r="3" spans="1:2" x14ac:dyDescent="0.25">
      <c r="A3" s="335">
        <v>0</v>
      </c>
      <c r="B3" s="336">
        <f>DCF!V8</f>
        <v>-3828212.21875</v>
      </c>
    </row>
    <row r="4" spans="1:2" x14ac:dyDescent="0.25">
      <c r="A4" s="335">
        <f>A3+1</f>
        <v>1</v>
      </c>
      <c r="B4" s="336">
        <f>DCF!V9</f>
        <v>-3670754.9037212436</v>
      </c>
    </row>
    <row r="5" spans="1:2" x14ac:dyDescent="0.25">
      <c r="A5" s="335">
        <f t="shared" ref="A5:A20" si="0">A4+1</f>
        <v>2</v>
      </c>
      <c r="B5" s="336">
        <f>DCF!V10</f>
        <v>-2927287.3879887885</v>
      </c>
    </row>
    <row r="6" spans="1:2" x14ac:dyDescent="0.25">
      <c r="A6" s="335">
        <f t="shared" si="0"/>
        <v>3</v>
      </c>
      <c r="B6" s="336">
        <f>DCF!V11</f>
        <v>-2232457.934033223</v>
      </c>
    </row>
    <row r="7" spans="1:2" x14ac:dyDescent="0.25">
      <c r="A7" s="335">
        <f t="shared" si="0"/>
        <v>4</v>
      </c>
      <c r="B7" s="336">
        <f>DCF!V12</f>
        <v>-1583084.6125794242</v>
      </c>
    </row>
    <row r="8" spans="1:2" x14ac:dyDescent="0.25">
      <c r="A8" s="335">
        <f t="shared" si="0"/>
        <v>5</v>
      </c>
      <c r="B8" s="336">
        <f>DCF!V13</f>
        <v>-976193.65794970572</v>
      </c>
    </row>
    <row r="9" spans="1:2" x14ac:dyDescent="0.25">
      <c r="A9" s="335">
        <f t="shared" si="0"/>
        <v>6</v>
      </c>
      <c r="B9" s="336">
        <f>DCF!V14</f>
        <v>-423197.34003050195</v>
      </c>
    </row>
    <row r="10" spans="1:2" x14ac:dyDescent="0.25">
      <c r="A10" s="335">
        <f t="shared" si="0"/>
        <v>7</v>
      </c>
      <c r="B10" s="336">
        <f>DCF!V15</f>
        <v>106884.72358179477</v>
      </c>
    </row>
    <row r="11" spans="1:2" x14ac:dyDescent="0.25">
      <c r="A11" s="335">
        <f t="shared" si="0"/>
        <v>8</v>
      </c>
      <c r="B11" s="336">
        <f>DCF!V16</f>
        <v>602288.52135029691</v>
      </c>
    </row>
    <row r="12" spans="1:2" x14ac:dyDescent="0.25">
      <c r="A12" s="335">
        <f t="shared" si="0"/>
        <v>9</v>
      </c>
      <c r="B12" s="336">
        <f>DCF!V17</f>
        <v>1065282.7248722615</v>
      </c>
    </row>
    <row r="13" spans="1:2" x14ac:dyDescent="0.25">
      <c r="A13" s="335">
        <f t="shared" si="0"/>
        <v>10</v>
      </c>
      <c r="B13" s="336">
        <f>DCF!V18</f>
        <v>1292436.5517022281</v>
      </c>
    </row>
    <row r="14" spans="1:2" x14ac:dyDescent="0.25">
      <c r="A14" s="335">
        <f t="shared" si="0"/>
        <v>11</v>
      </c>
      <c r="B14" s="336">
        <f>DCF!V19</f>
        <v>1686715.2836839773</v>
      </c>
    </row>
    <row r="15" spans="1:2" x14ac:dyDescent="0.25">
      <c r="A15" s="335">
        <f t="shared" si="0"/>
        <v>12</v>
      </c>
      <c r="B15" s="336">
        <f>DCF!V20</f>
        <v>2064656.4690317281</v>
      </c>
    </row>
    <row r="16" spans="1:2" x14ac:dyDescent="0.25">
      <c r="A16" s="335">
        <f t="shared" si="0"/>
        <v>13</v>
      </c>
      <c r="B16" s="336">
        <f>DCF!V21</f>
        <v>2417872.5301043922</v>
      </c>
    </row>
    <row r="17" spans="1:2" x14ac:dyDescent="0.25">
      <c r="A17" s="335">
        <f t="shared" si="0"/>
        <v>14</v>
      </c>
      <c r="B17" s="336">
        <f>DCF!V22</f>
        <v>2747980.9983966015</v>
      </c>
    </row>
    <row r="18" spans="1:2" x14ac:dyDescent="0.25">
      <c r="A18" s="335">
        <f t="shared" si="0"/>
        <v>15</v>
      </c>
      <c r="B18" s="336">
        <f>DCF!V23</f>
        <v>3056493.5855855825</v>
      </c>
    </row>
    <row r="19" spans="1:2" x14ac:dyDescent="0.25">
      <c r="A19" s="335">
        <f t="shared" si="0"/>
        <v>16</v>
      </c>
      <c r="B19" s="336">
        <f>DCF!V24</f>
        <v>3337608.8723529154</v>
      </c>
    </row>
    <row r="20" spans="1:2" x14ac:dyDescent="0.25">
      <c r="A20" s="335">
        <f t="shared" si="0"/>
        <v>17</v>
      </c>
      <c r="B20" s="336">
        <f>DCF!V25</f>
        <v>3607075.7141635371</v>
      </c>
    </row>
    <row r="21" spans="1:2" x14ac:dyDescent="0.25">
      <c r="A21" s="335">
        <f>A20+1</f>
        <v>18</v>
      </c>
      <c r="B21" s="336">
        <f>DCF!V26</f>
        <v>3858913.8840800063</v>
      </c>
    </row>
    <row r="22" spans="1:2" x14ac:dyDescent="0.25">
      <c r="A22" s="335">
        <f>A21+1</f>
        <v>19</v>
      </c>
      <c r="B22" s="336">
        <f>DCF!V27</f>
        <v>4094276.6597028743</v>
      </c>
    </row>
    <row r="23" spans="1:2" x14ac:dyDescent="0.25">
      <c r="A23" s="335">
        <f>A22+1</f>
        <v>20</v>
      </c>
      <c r="B23" s="336">
        <f>DCF!V28</f>
        <v>5030389.6668173466</v>
      </c>
    </row>
  </sheetData>
  <sheetProtection password="8D83" sheet="1" objects="1" scenarios="1"/>
  <phoneticPr fontId="5" type="noConversion"/>
  <printOptions gridLinesSet="0"/>
  <pageMargins left="0.75" right="0.75" top="1" bottom="1" header="0.5" footer="0.5"/>
  <headerFooter alignWithMargins="0">
    <oddHeader>&amp;A</oddHeader>
    <oddFooter>Page &amp;P</oddFooter>
  </headerFooter>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41"/>
  <sheetViews>
    <sheetView showGridLines="0" topLeftCell="A13" zoomScale="75" workbookViewId="0">
      <selection activeCell="Q23" sqref="Q23"/>
    </sheetView>
  </sheetViews>
  <sheetFormatPr defaultColWidth="9" defaultRowHeight="15.6" x14ac:dyDescent="0.3"/>
  <cols>
    <col min="1" max="1" width="36.69921875" style="22" customWidth="1"/>
    <col min="2" max="11" width="9.3984375" style="22" customWidth="1"/>
    <col min="12" max="18" width="10.09765625" style="22" customWidth="1"/>
    <col min="19" max="16384" width="9" style="22"/>
  </cols>
  <sheetData>
    <row r="1" spans="1:27" ht="24.6" x14ac:dyDescent="0.4">
      <c r="A1" s="21" t="s">
        <v>100</v>
      </c>
    </row>
    <row r="3" spans="1:27" x14ac:dyDescent="0.3">
      <c r="A3" s="23" t="s">
        <v>96</v>
      </c>
      <c r="B3" s="24"/>
      <c r="C3" s="25"/>
      <c r="D3" s="436">
        <v>1440</v>
      </c>
    </row>
    <row r="4" spans="1:27" x14ac:dyDescent="0.3">
      <c r="Z4" s="26"/>
      <c r="AA4" s="27"/>
    </row>
    <row r="5" spans="1:27" ht="17.399999999999999" x14ac:dyDescent="0.3">
      <c r="A5" s="28" t="s">
        <v>0</v>
      </c>
    </row>
    <row r="6" spans="1:27" x14ac:dyDescent="0.3">
      <c r="B6" s="29" t="s">
        <v>5</v>
      </c>
      <c r="C6" s="501" t="s">
        <v>109</v>
      </c>
      <c r="D6" s="502"/>
      <c r="E6" s="502"/>
      <c r="F6" s="502"/>
      <c r="G6" s="502"/>
      <c r="H6" s="503"/>
      <c r="I6" s="30"/>
      <c r="J6" s="30"/>
    </row>
    <row r="7" spans="1:27" x14ac:dyDescent="0.3">
      <c r="A7" s="31"/>
      <c r="B7" s="29" t="s">
        <v>98</v>
      </c>
      <c r="C7" s="32">
        <v>1</v>
      </c>
      <c r="D7" s="33">
        <v>2</v>
      </c>
      <c r="E7" s="33">
        <v>3</v>
      </c>
      <c r="F7" s="33">
        <v>4</v>
      </c>
      <c r="G7" s="33">
        <v>5</v>
      </c>
      <c r="H7" s="34">
        <v>6</v>
      </c>
      <c r="I7" s="35"/>
      <c r="J7" s="35"/>
    </row>
    <row r="8" spans="1:27" x14ac:dyDescent="0.3">
      <c r="A8" s="36" t="s">
        <v>97</v>
      </c>
      <c r="B8" s="12">
        <v>18</v>
      </c>
      <c r="C8" s="11">
        <v>28</v>
      </c>
      <c r="D8" s="11">
        <v>28</v>
      </c>
      <c r="E8" s="11">
        <v>28</v>
      </c>
      <c r="F8" s="11">
        <v>28</v>
      </c>
      <c r="G8" s="11">
        <v>28</v>
      </c>
      <c r="H8" s="11">
        <v>28</v>
      </c>
      <c r="I8" s="38">
        <f>B11</f>
        <v>26.333333333333332</v>
      </c>
      <c r="J8" s="37"/>
    </row>
    <row r="11" spans="1:27" x14ac:dyDescent="0.3">
      <c r="A11" s="22" t="s">
        <v>225</v>
      </c>
      <c r="B11" s="38">
        <f>AVERAGE(B8:G8)</f>
        <v>26.333333333333332</v>
      </c>
      <c r="C11" s="22" t="s">
        <v>99</v>
      </c>
    </row>
    <row r="12" spans="1:27" x14ac:dyDescent="0.3">
      <c r="A12" s="22" t="s">
        <v>2</v>
      </c>
      <c r="B12" s="38">
        <f>AVERAGE(C8:H8)</f>
        <v>28</v>
      </c>
      <c r="C12" s="22" t="s">
        <v>99</v>
      </c>
    </row>
    <row r="13" spans="1:27" x14ac:dyDescent="0.3">
      <c r="A13" s="22" t="s">
        <v>3</v>
      </c>
      <c r="B13" s="374">
        <f>'Price &amp; Markets'!B9</f>
        <v>20.8095</v>
      </c>
      <c r="C13" s="22" t="s">
        <v>291</v>
      </c>
    </row>
    <row r="14" spans="1:27" x14ac:dyDescent="0.3">
      <c r="B14" s="39"/>
    </row>
    <row r="15" spans="1:27" ht="17.399999999999999" x14ac:dyDescent="0.3">
      <c r="A15" s="28" t="s">
        <v>101</v>
      </c>
      <c r="B15" s="40"/>
      <c r="H15" s="41"/>
    </row>
    <row r="17" spans="1:15" s="44" customFormat="1" ht="46.8" x14ac:dyDescent="0.3">
      <c r="A17" s="42" t="s">
        <v>312</v>
      </c>
      <c r="B17" s="43" t="s">
        <v>5</v>
      </c>
      <c r="C17" s="43" t="s">
        <v>102</v>
      </c>
      <c r="D17" s="43" t="s">
        <v>103</v>
      </c>
      <c r="E17" s="43" t="s">
        <v>104</v>
      </c>
      <c r="F17" s="43" t="s">
        <v>105</v>
      </c>
      <c r="G17" s="43" t="s">
        <v>106</v>
      </c>
      <c r="H17" s="43" t="s">
        <v>107</v>
      </c>
      <c r="I17" s="43" t="s">
        <v>108</v>
      </c>
      <c r="J17" s="348" t="s">
        <v>110</v>
      </c>
      <c r="K17" s="348" t="s">
        <v>111</v>
      </c>
      <c r="L17" s="348" t="s">
        <v>112</v>
      </c>
      <c r="M17" s="348" t="s">
        <v>113</v>
      </c>
      <c r="N17" s="43" t="s">
        <v>114</v>
      </c>
      <c r="O17" s="55" t="s">
        <v>6</v>
      </c>
    </row>
    <row r="18" spans="1:15" x14ac:dyDescent="0.3">
      <c r="A18" s="45">
        <v>0</v>
      </c>
      <c r="B18" s="48">
        <v>87</v>
      </c>
      <c r="C18" s="351"/>
      <c r="D18" s="231"/>
      <c r="E18" s="231"/>
      <c r="F18" s="231"/>
      <c r="G18" s="231"/>
      <c r="H18" s="231"/>
      <c r="I18" s="232"/>
      <c r="J18" s="349"/>
      <c r="K18" s="350"/>
      <c r="L18" s="345">
        <f>SUM(B18:I18)</f>
        <v>87</v>
      </c>
      <c r="M18" s="346">
        <f>L18</f>
        <v>87</v>
      </c>
      <c r="N18" s="354"/>
      <c r="O18" s="233"/>
    </row>
    <row r="19" spans="1:15" x14ac:dyDescent="0.3">
      <c r="A19" s="46">
        <v>1</v>
      </c>
      <c r="B19" s="238">
        <f>B18/7</f>
        <v>12.428571428571429</v>
      </c>
      <c r="C19" s="239">
        <f>B18</f>
        <v>87</v>
      </c>
      <c r="D19" s="351"/>
      <c r="E19" s="352"/>
      <c r="F19" s="352"/>
      <c r="G19" s="352"/>
      <c r="H19" s="352"/>
      <c r="I19" s="344"/>
      <c r="J19" s="347">
        <v>0</v>
      </c>
      <c r="K19" s="234">
        <f>SUM(C19:I19)</f>
        <v>87</v>
      </c>
      <c r="L19" s="234">
        <f>SUM(C19:J19)</f>
        <v>87</v>
      </c>
      <c r="M19" s="235">
        <f>SUM(B19:I19)</f>
        <v>99.428571428571431</v>
      </c>
      <c r="N19" s="53">
        <v>1</v>
      </c>
      <c r="O19" s="260">
        <f t="shared" ref="O19:O38" si="0">(C19*$C$39+D19*$D$39+E19*$E$39+F19*$F$39+G19*$G$39+H19*$H$39+I19*$I$39)*$D$3*N19</f>
        <v>2255040</v>
      </c>
    </row>
    <row r="20" spans="1:15" x14ac:dyDescent="0.3">
      <c r="A20" s="46">
        <v>2</v>
      </c>
      <c r="B20" s="238">
        <f>B18/7</f>
        <v>12.428571428571429</v>
      </c>
      <c r="C20" s="239">
        <f t="shared" ref="C20:G38" si="1">B19</f>
        <v>12.428571428571429</v>
      </c>
      <c r="D20" s="234">
        <f>C19-B20</f>
        <v>74.571428571428569</v>
      </c>
      <c r="E20" s="351"/>
      <c r="F20" s="352"/>
      <c r="G20" s="352"/>
      <c r="H20" s="352"/>
      <c r="I20" s="344"/>
      <c r="J20" s="239">
        <f>C19-D20</f>
        <v>12.428571428571431</v>
      </c>
      <c r="K20" s="234">
        <f t="shared" ref="K20:K38" si="2">SUM(C20:I20)</f>
        <v>87</v>
      </c>
      <c r="L20" s="234">
        <f t="shared" ref="L20:L38" si="3">SUM(C20:J20)</f>
        <v>99.428571428571431</v>
      </c>
      <c r="M20" s="235">
        <f t="shared" ref="M20:M38" si="4">SUM(B20:I20)</f>
        <v>99.428571428571431</v>
      </c>
      <c r="N20" s="53">
        <v>1</v>
      </c>
      <c r="O20" s="242">
        <f t="shared" si="0"/>
        <v>3328868.5714285714</v>
      </c>
    </row>
    <row r="21" spans="1:15" x14ac:dyDescent="0.3">
      <c r="A21" s="46">
        <v>3</v>
      </c>
      <c r="B21" s="238">
        <f>B20</f>
        <v>12.428571428571429</v>
      </c>
      <c r="C21" s="239">
        <f t="shared" si="1"/>
        <v>12.428571428571429</v>
      </c>
      <c r="D21" s="234">
        <f t="shared" si="1"/>
        <v>12.428571428571429</v>
      </c>
      <c r="E21" s="234">
        <f>D20-C21</f>
        <v>62.142857142857139</v>
      </c>
      <c r="F21" s="351"/>
      <c r="G21" s="352"/>
      <c r="H21" s="352"/>
      <c r="I21" s="344"/>
      <c r="J21" s="239">
        <f>D20-E21</f>
        <v>12.428571428571431</v>
      </c>
      <c r="K21" s="234">
        <f t="shared" si="2"/>
        <v>87</v>
      </c>
      <c r="L21" s="234">
        <f t="shared" si="3"/>
        <v>99.428571428571431</v>
      </c>
      <c r="M21" s="235">
        <f t="shared" si="4"/>
        <v>99.428571428571416</v>
      </c>
      <c r="N21" s="53">
        <v>1</v>
      </c>
      <c r="O21" s="242">
        <f t="shared" si="0"/>
        <v>3328868.5714285714</v>
      </c>
    </row>
    <row r="22" spans="1:15" x14ac:dyDescent="0.3">
      <c r="A22" s="46">
        <v>4</v>
      </c>
      <c r="B22" s="238">
        <f t="shared" ref="B22:B38" si="5">B21</f>
        <v>12.428571428571429</v>
      </c>
      <c r="C22" s="239">
        <f t="shared" si="1"/>
        <v>12.428571428571429</v>
      </c>
      <c r="D22" s="234">
        <f t="shared" si="1"/>
        <v>12.428571428571429</v>
      </c>
      <c r="E22" s="234">
        <f t="shared" si="1"/>
        <v>12.428571428571429</v>
      </c>
      <c r="F22" s="234">
        <f>E21-D22</f>
        <v>49.714285714285708</v>
      </c>
      <c r="G22" s="351"/>
      <c r="H22" s="352"/>
      <c r="I22" s="344"/>
      <c r="J22" s="239">
        <f>E21-F22</f>
        <v>12.428571428571431</v>
      </c>
      <c r="K22" s="234">
        <f t="shared" si="2"/>
        <v>87</v>
      </c>
      <c r="L22" s="234">
        <f t="shared" si="3"/>
        <v>99.428571428571431</v>
      </c>
      <c r="M22" s="235">
        <f t="shared" si="4"/>
        <v>99.428571428571416</v>
      </c>
      <c r="N22" s="53">
        <v>1</v>
      </c>
      <c r="O22" s="242">
        <f t="shared" si="0"/>
        <v>3328868.5714285709</v>
      </c>
    </row>
    <row r="23" spans="1:15" x14ac:dyDescent="0.3">
      <c r="A23" s="46">
        <v>5</v>
      </c>
      <c r="B23" s="238">
        <f t="shared" si="5"/>
        <v>12.428571428571429</v>
      </c>
      <c r="C23" s="239">
        <f t="shared" si="1"/>
        <v>12.428571428571429</v>
      </c>
      <c r="D23" s="234">
        <f t="shared" si="1"/>
        <v>12.428571428571429</v>
      </c>
      <c r="E23" s="234">
        <f t="shared" si="1"/>
        <v>12.428571428571429</v>
      </c>
      <c r="F23" s="234">
        <f t="shared" si="1"/>
        <v>12.428571428571429</v>
      </c>
      <c r="G23" s="234">
        <f>F22-E23</f>
        <v>37.285714285714278</v>
      </c>
      <c r="H23" s="351"/>
      <c r="I23" s="344"/>
      <c r="J23" s="239">
        <f>F22-G23</f>
        <v>12.428571428571431</v>
      </c>
      <c r="K23" s="234">
        <f t="shared" si="2"/>
        <v>87</v>
      </c>
      <c r="L23" s="234">
        <f t="shared" si="3"/>
        <v>99.428571428571431</v>
      </c>
      <c r="M23" s="235">
        <f t="shared" si="4"/>
        <v>99.428571428571416</v>
      </c>
      <c r="N23" s="53">
        <v>1</v>
      </c>
      <c r="O23" s="242">
        <f t="shared" si="0"/>
        <v>3328868.5714285709</v>
      </c>
    </row>
    <row r="24" spans="1:15" x14ac:dyDescent="0.3">
      <c r="A24" s="46">
        <v>6</v>
      </c>
      <c r="B24" s="238">
        <f t="shared" si="5"/>
        <v>12.428571428571429</v>
      </c>
      <c r="C24" s="239">
        <f t="shared" si="1"/>
        <v>12.428571428571429</v>
      </c>
      <c r="D24" s="234">
        <f t="shared" si="1"/>
        <v>12.428571428571429</v>
      </c>
      <c r="E24" s="234">
        <f t="shared" si="1"/>
        <v>12.428571428571429</v>
      </c>
      <c r="F24" s="234">
        <f t="shared" si="1"/>
        <v>12.428571428571429</v>
      </c>
      <c r="G24" s="234">
        <f t="shared" si="1"/>
        <v>12.428571428571429</v>
      </c>
      <c r="H24" s="234">
        <f>G23-F24</f>
        <v>24.857142857142847</v>
      </c>
      <c r="I24" s="353"/>
      <c r="J24" s="239">
        <f>G23-H24</f>
        <v>12.428571428571431</v>
      </c>
      <c r="K24" s="234">
        <f t="shared" si="2"/>
        <v>87</v>
      </c>
      <c r="L24" s="234">
        <f t="shared" si="3"/>
        <v>99.428571428571431</v>
      </c>
      <c r="M24" s="235">
        <f t="shared" si="4"/>
        <v>99.428571428571416</v>
      </c>
      <c r="N24" s="53">
        <v>1</v>
      </c>
      <c r="O24" s="242">
        <f t="shared" si="0"/>
        <v>3328868.5714285709</v>
      </c>
    </row>
    <row r="25" spans="1:15" x14ac:dyDescent="0.3">
      <c r="A25" s="46">
        <v>7</v>
      </c>
      <c r="B25" s="238">
        <f t="shared" si="5"/>
        <v>12.428571428571429</v>
      </c>
      <c r="C25" s="239">
        <f t="shared" si="1"/>
        <v>12.428571428571429</v>
      </c>
      <c r="D25" s="234">
        <f t="shared" si="1"/>
        <v>12.428571428571429</v>
      </c>
      <c r="E25" s="234">
        <f t="shared" si="1"/>
        <v>12.428571428571429</v>
      </c>
      <c r="F25" s="234">
        <f t="shared" si="1"/>
        <v>12.428571428571429</v>
      </c>
      <c r="G25" s="234">
        <f t="shared" si="1"/>
        <v>12.428571428571429</v>
      </c>
      <c r="H25" s="234">
        <f>G24</f>
        <v>12.428571428571429</v>
      </c>
      <c r="I25" s="234">
        <f>H24-G25</f>
        <v>12.428571428571418</v>
      </c>
      <c r="J25" s="239">
        <f>H24-I25</f>
        <v>12.428571428571429</v>
      </c>
      <c r="K25" s="234">
        <f t="shared" si="2"/>
        <v>86.999999999999986</v>
      </c>
      <c r="L25" s="234">
        <f t="shared" si="3"/>
        <v>99.428571428571416</v>
      </c>
      <c r="M25" s="235">
        <f t="shared" si="4"/>
        <v>99.428571428571416</v>
      </c>
      <c r="N25" s="53">
        <v>1</v>
      </c>
      <c r="O25" s="242">
        <f t="shared" si="0"/>
        <v>3328868.5714285709</v>
      </c>
    </row>
    <row r="26" spans="1:15" x14ac:dyDescent="0.3">
      <c r="A26" s="46">
        <v>8</v>
      </c>
      <c r="B26" s="238">
        <f t="shared" si="5"/>
        <v>12.428571428571429</v>
      </c>
      <c r="C26" s="239">
        <f t="shared" si="1"/>
        <v>12.428571428571429</v>
      </c>
      <c r="D26" s="234">
        <f t="shared" si="1"/>
        <v>12.428571428571429</v>
      </c>
      <c r="E26" s="234">
        <f t="shared" si="1"/>
        <v>12.428571428571429</v>
      </c>
      <c r="F26" s="234">
        <f t="shared" si="1"/>
        <v>12.428571428571429</v>
      </c>
      <c r="G26" s="234">
        <f t="shared" si="1"/>
        <v>12.428571428571429</v>
      </c>
      <c r="H26" s="234">
        <f>G25</f>
        <v>12.428571428571429</v>
      </c>
      <c r="I26" s="235">
        <f>H25</f>
        <v>12.428571428571429</v>
      </c>
      <c r="J26" s="239">
        <f>J25</f>
        <v>12.428571428571429</v>
      </c>
      <c r="K26" s="234">
        <f t="shared" si="2"/>
        <v>87</v>
      </c>
      <c r="L26" s="234">
        <f t="shared" si="3"/>
        <v>99.428571428571431</v>
      </c>
      <c r="M26" s="235">
        <f t="shared" si="4"/>
        <v>99.428571428571431</v>
      </c>
      <c r="N26" s="53">
        <v>1</v>
      </c>
      <c r="O26" s="242">
        <f t="shared" si="0"/>
        <v>3328868.5714285714</v>
      </c>
    </row>
    <row r="27" spans="1:15" x14ac:dyDescent="0.3">
      <c r="A27" s="46">
        <v>9</v>
      </c>
      <c r="B27" s="238">
        <f t="shared" si="5"/>
        <v>12.428571428571429</v>
      </c>
      <c r="C27" s="239">
        <f t="shared" si="1"/>
        <v>12.428571428571429</v>
      </c>
      <c r="D27" s="234">
        <f t="shared" si="1"/>
        <v>12.428571428571429</v>
      </c>
      <c r="E27" s="234">
        <f t="shared" si="1"/>
        <v>12.428571428571429</v>
      </c>
      <c r="F27" s="234">
        <f t="shared" si="1"/>
        <v>12.428571428571429</v>
      </c>
      <c r="G27" s="234">
        <f t="shared" si="1"/>
        <v>12.428571428571429</v>
      </c>
      <c r="H27" s="234">
        <f t="shared" ref="H27:I38" si="6">H26</f>
        <v>12.428571428571429</v>
      </c>
      <c r="I27" s="235">
        <f>H26</f>
        <v>12.428571428571429</v>
      </c>
      <c r="J27" s="239">
        <f t="shared" ref="J27:J38" si="7">J26</f>
        <v>12.428571428571429</v>
      </c>
      <c r="K27" s="234">
        <f t="shared" si="2"/>
        <v>87</v>
      </c>
      <c r="L27" s="234">
        <f t="shared" si="3"/>
        <v>99.428571428571431</v>
      </c>
      <c r="M27" s="235">
        <f t="shared" si="4"/>
        <v>99.428571428571431</v>
      </c>
      <c r="N27" s="53">
        <v>1</v>
      </c>
      <c r="O27" s="242">
        <f t="shared" si="0"/>
        <v>3328868.5714285714</v>
      </c>
    </row>
    <row r="28" spans="1:15" x14ac:dyDescent="0.3">
      <c r="A28" s="46">
        <v>10</v>
      </c>
      <c r="B28" s="238">
        <f t="shared" si="5"/>
        <v>12.428571428571429</v>
      </c>
      <c r="C28" s="239">
        <f t="shared" si="1"/>
        <v>12.428571428571429</v>
      </c>
      <c r="D28" s="234">
        <f t="shared" si="1"/>
        <v>12.428571428571429</v>
      </c>
      <c r="E28" s="234">
        <f t="shared" si="1"/>
        <v>12.428571428571429</v>
      </c>
      <c r="F28" s="234">
        <f t="shared" si="1"/>
        <v>12.428571428571429</v>
      </c>
      <c r="G28" s="234">
        <f t="shared" si="1"/>
        <v>12.428571428571429</v>
      </c>
      <c r="H28" s="234">
        <f t="shared" si="6"/>
        <v>12.428571428571429</v>
      </c>
      <c r="I28" s="235">
        <f>I27</f>
        <v>12.428571428571429</v>
      </c>
      <c r="J28" s="239">
        <f t="shared" si="7"/>
        <v>12.428571428571429</v>
      </c>
      <c r="K28" s="234">
        <f t="shared" si="2"/>
        <v>87</v>
      </c>
      <c r="L28" s="234">
        <f t="shared" si="3"/>
        <v>99.428571428571431</v>
      </c>
      <c r="M28" s="235">
        <f t="shared" si="4"/>
        <v>99.428571428571431</v>
      </c>
      <c r="N28" s="53">
        <v>1</v>
      </c>
      <c r="O28" s="242">
        <f t="shared" si="0"/>
        <v>3328868.5714285714</v>
      </c>
    </row>
    <row r="29" spans="1:15" x14ac:dyDescent="0.3">
      <c r="A29" s="46">
        <v>11</v>
      </c>
      <c r="B29" s="238">
        <f t="shared" si="5"/>
        <v>12.428571428571429</v>
      </c>
      <c r="C29" s="239">
        <f t="shared" si="1"/>
        <v>12.428571428571429</v>
      </c>
      <c r="D29" s="234">
        <f t="shared" si="1"/>
        <v>12.428571428571429</v>
      </c>
      <c r="E29" s="234">
        <f t="shared" si="1"/>
        <v>12.428571428571429</v>
      </c>
      <c r="F29" s="234">
        <f t="shared" si="1"/>
        <v>12.428571428571429</v>
      </c>
      <c r="G29" s="234">
        <f t="shared" si="1"/>
        <v>12.428571428571429</v>
      </c>
      <c r="H29" s="234">
        <f t="shared" si="6"/>
        <v>12.428571428571429</v>
      </c>
      <c r="I29" s="235">
        <f t="shared" si="6"/>
        <v>12.428571428571429</v>
      </c>
      <c r="J29" s="239">
        <f t="shared" si="7"/>
        <v>12.428571428571429</v>
      </c>
      <c r="K29" s="234">
        <f t="shared" si="2"/>
        <v>87</v>
      </c>
      <c r="L29" s="234">
        <f t="shared" si="3"/>
        <v>99.428571428571431</v>
      </c>
      <c r="M29" s="235">
        <f t="shared" si="4"/>
        <v>99.428571428571431</v>
      </c>
      <c r="N29" s="53">
        <v>1</v>
      </c>
      <c r="O29" s="242">
        <f t="shared" si="0"/>
        <v>3328868.5714285714</v>
      </c>
    </row>
    <row r="30" spans="1:15" x14ac:dyDescent="0.3">
      <c r="A30" s="46">
        <v>12</v>
      </c>
      <c r="B30" s="238">
        <f t="shared" si="5"/>
        <v>12.428571428571429</v>
      </c>
      <c r="C30" s="239">
        <f t="shared" si="1"/>
        <v>12.428571428571429</v>
      </c>
      <c r="D30" s="234">
        <f t="shared" si="1"/>
        <v>12.428571428571429</v>
      </c>
      <c r="E30" s="234">
        <f t="shared" si="1"/>
        <v>12.428571428571429</v>
      </c>
      <c r="F30" s="234">
        <f t="shared" si="1"/>
        <v>12.428571428571429</v>
      </c>
      <c r="G30" s="234">
        <f t="shared" si="1"/>
        <v>12.428571428571429</v>
      </c>
      <c r="H30" s="234">
        <f t="shared" si="6"/>
        <v>12.428571428571429</v>
      </c>
      <c r="I30" s="235">
        <f t="shared" si="6"/>
        <v>12.428571428571429</v>
      </c>
      <c r="J30" s="239">
        <f t="shared" si="7"/>
        <v>12.428571428571429</v>
      </c>
      <c r="K30" s="234">
        <f t="shared" si="2"/>
        <v>87</v>
      </c>
      <c r="L30" s="234">
        <f t="shared" si="3"/>
        <v>99.428571428571431</v>
      </c>
      <c r="M30" s="235">
        <f t="shared" si="4"/>
        <v>99.428571428571431</v>
      </c>
      <c r="N30" s="53">
        <v>1</v>
      </c>
      <c r="O30" s="242">
        <f t="shared" si="0"/>
        <v>3328868.5714285714</v>
      </c>
    </row>
    <row r="31" spans="1:15" x14ac:dyDescent="0.3">
      <c r="A31" s="46">
        <v>13</v>
      </c>
      <c r="B31" s="238">
        <f t="shared" si="5"/>
        <v>12.428571428571429</v>
      </c>
      <c r="C31" s="239">
        <f t="shared" si="1"/>
        <v>12.428571428571429</v>
      </c>
      <c r="D31" s="234">
        <f t="shared" si="1"/>
        <v>12.428571428571429</v>
      </c>
      <c r="E31" s="234">
        <f t="shared" si="1"/>
        <v>12.428571428571429</v>
      </c>
      <c r="F31" s="234">
        <f t="shared" si="1"/>
        <v>12.428571428571429</v>
      </c>
      <c r="G31" s="234">
        <f t="shared" si="1"/>
        <v>12.428571428571429</v>
      </c>
      <c r="H31" s="234">
        <f t="shared" si="6"/>
        <v>12.428571428571429</v>
      </c>
      <c r="I31" s="235">
        <f t="shared" si="6"/>
        <v>12.428571428571429</v>
      </c>
      <c r="J31" s="239">
        <f t="shared" si="7"/>
        <v>12.428571428571429</v>
      </c>
      <c r="K31" s="234">
        <f t="shared" si="2"/>
        <v>87</v>
      </c>
      <c r="L31" s="234">
        <f t="shared" si="3"/>
        <v>99.428571428571431</v>
      </c>
      <c r="M31" s="235">
        <f t="shared" si="4"/>
        <v>99.428571428571431</v>
      </c>
      <c r="N31" s="53">
        <v>1</v>
      </c>
      <c r="O31" s="242">
        <f t="shared" si="0"/>
        <v>3328868.5714285714</v>
      </c>
    </row>
    <row r="32" spans="1:15" x14ac:dyDescent="0.3">
      <c r="A32" s="46">
        <v>14</v>
      </c>
      <c r="B32" s="238">
        <f t="shared" si="5"/>
        <v>12.428571428571429</v>
      </c>
      <c r="C32" s="239">
        <f t="shared" si="1"/>
        <v>12.428571428571429</v>
      </c>
      <c r="D32" s="234">
        <f t="shared" si="1"/>
        <v>12.428571428571429</v>
      </c>
      <c r="E32" s="234">
        <f t="shared" si="1"/>
        <v>12.428571428571429</v>
      </c>
      <c r="F32" s="234">
        <f t="shared" si="1"/>
        <v>12.428571428571429</v>
      </c>
      <c r="G32" s="234">
        <f t="shared" si="1"/>
        <v>12.428571428571429</v>
      </c>
      <c r="H32" s="234">
        <f t="shared" si="6"/>
        <v>12.428571428571429</v>
      </c>
      <c r="I32" s="235">
        <f t="shared" si="6"/>
        <v>12.428571428571429</v>
      </c>
      <c r="J32" s="239">
        <f t="shared" si="7"/>
        <v>12.428571428571429</v>
      </c>
      <c r="K32" s="234">
        <f t="shared" si="2"/>
        <v>87</v>
      </c>
      <c r="L32" s="234">
        <f t="shared" si="3"/>
        <v>99.428571428571431</v>
      </c>
      <c r="M32" s="235">
        <f t="shared" si="4"/>
        <v>99.428571428571431</v>
      </c>
      <c r="N32" s="53">
        <v>1</v>
      </c>
      <c r="O32" s="242">
        <f t="shared" si="0"/>
        <v>3328868.5714285714</v>
      </c>
    </row>
    <row r="33" spans="1:18" x14ac:dyDescent="0.3">
      <c r="A33" s="46">
        <v>15</v>
      </c>
      <c r="B33" s="238">
        <f t="shared" si="5"/>
        <v>12.428571428571429</v>
      </c>
      <c r="C33" s="239">
        <f t="shared" si="1"/>
        <v>12.428571428571429</v>
      </c>
      <c r="D33" s="234">
        <f t="shared" si="1"/>
        <v>12.428571428571429</v>
      </c>
      <c r="E33" s="234">
        <f t="shared" si="1"/>
        <v>12.428571428571429</v>
      </c>
      <c r="F33" s="234">
        <f t="shared" si="1"/>
        <v>12.428571428571429</v>
      </c>
      <c r="G33" s="234">
        <f t="shared" si="1"/>
        <v>12.428571428571429</v>
      </c>
      <c r="H33" s="234">
        <f t="shared" si="6"/>
        <v>12.428571428571429</v>
      </c>
      <c r="I33" s="235">
        <f t="shared" si="6"/>
        <v>12.428571428571429</v>
      </c>
      <c r="J33" s="239">
        <f t="shared" si="7"/>
        <v>12.428571428571429</v>
      </c>
      <c r="K33" s="234">
        <f t="shared" si="2"/>
        <v>87</v>
      </c>
      <c r="L33" s="234">
        <f t="shared" si="3"/>
        <v>99.428571428571431</v>
      </c>
      <c r="M33" s="235">
        <f t="shared" si="4"/>
        <v>99.428571428571431</v>
      </c>
      <c r="N33" s="53">
        <v>1</v>
      </c>
      <c r="O33" s="242">
        <f t="shared" si="0"/>
        <v>3328868.5714285714</v>
      </c>
    </row>
    <row r="34" spans="1:18" x14ac:dyDescent="0.3">
      <c r="A34" s="46">
        <v>16</v>
      </c>
      <c r="B34" s="238">
        <f t="shared" si="5"/>
        <v>12.428571428571429</v>
      </c>
      <c r="C34" s="239">
        <f t="shared" si="1"/>
        <v>12.428571428571429</v>
      </c>
      <c r="D34" s="234">
        <f t="shared" si="1"/>
        <v>12.428571428571429</v>
      </c>
      <c r="E34" s="234">
        <f t="shared" si="1"/>
        <v>12.428571428571429</v>
      </c>
      <c r="F34" s="234">
        <f t="shared" si="1"/>
        <v>12.428571428571429</v>
      </c>
      <c r="G34" s="234">
        <f t="shared" si="1"/>
        <v>12.428571428571429</v>
      </c>
      <c r="H34" s="234">
        <f t="shared" si="6"/>
        <v>12.428571428571429</v>
      </c>
      <c r="I34" s="235">
        <f t="shared" si="6"/>
        <v>12.428571428571429</v>
      </c>
      <c r="J34" s="239">
        <f t="shared" si="7"/>
        <v>12.428571428571429</v>
      </c>
      <c r="K34" s="234">
        <f t="shared" si="2"/>
        <v>87</v>
      </c>
      <c r="L34" s="234">
        <f t="shared" si="3"/>
        <v>99.428571428571431</v>
      </c>
      <c r="M34" s="235">
        <f t="shared" si="4"/>
        <v>99.428571428571431</v>
      </c>
      <c r="N34" s="53">
        <v>1</v>
      </c>
      <c r="O34" s="242">
        <f t="shared" si="0"/>
        <v>3328868.5714285714</v>
      </c>
    </row>
    <row r="35" spans="1:18" x14ac:dyDescent="0.3">
      <c r="A35" s="46">
        <v>17</v>
      </c>
      <c r="B35" s="238">
        <f t="shared" si="5"/>
        <v>12.428571428571429</v>
      </c>
      <c r="C35" s="239">
        <f t="shared" si="1"/>
        <v>12.428571428571429</v>
      </c>
      <c r="D35" s="234">
        <f t="shared" si="1"/>
        <v>12.428571428571429</v>
      </c>
      <c r="E35" s="234">
        <f t="shared" si="1"/>
        <v>12.428571428571429</v>
      </c>
      <c r="F35" s="234">
        <f t="shared" si="1"/>
        <v>12.428571428571429</v>
      </c>
      <c r="G35" s="234">
        <f t="shared" si="1"/>
        <v>12.428571428571429</v>
      </c>
      <c r="H35" s="234">
        <f t="shared" si="6"/>
        <v>12.428571428571429</v>
      </c>
      <c r="I35" s="235">
        <f t="shared" si="6"/>
        <v>12.428571428571429</v>
      </c>
      <c r="J35" s="239">
        <f t="shared" si="7"/>
        <v>12.428571428571429</v>
      </c>
      <c r="K35" s="234">
        <f t="shared" si="2"/>
        <v>87</v>
      </c>
      <c r="L35" s="234">
        <f t="shared" si="3"/>
        <v>99.428571428571431</v>
      </c>
      <c r="M35" s="235">
        <f t="shared" si="4"/>
        <v>99.428571428571431</v>
      </c>
      <c r="N35" s="53">
        <v>1</v>
      </c>
      <c r="O35" s="242">
        <f t="shared" si="0"/>
        <v>3328868.5714285714</v>
      </c>
    </row>
    <row r="36" spans="1:18" x14ac:dyDescent="0.3">
      <c r="A36" s="46">
        <v>18</v>
      </c>
      <c r="B36" s="238">
        <f t="shared" si="5"/>
        <v>12.428571428571429</v>
      </c>
      <c r="C36" s="239">
        <f t="shared" si="1"/>
        <v>12.428571428571429</v>
      </c>
      <c r="D36" s="234">
        <f t="shared" si="1"/>
        <v>12.428571428571429</v>
      </c>
      <c r="E36" s="234">
        <f t="shared" si="1"/>
        <v>12.428571428571429</v>
      </c>
      <c r="F36" s="234">
        <f t="shared" si="1"/>
        <v>12.428571428571429</v>
      </c>
      <c r="G36" s="234">
        <f t="shared" si="1"/>
        <v>12.428571428571429</v>
      </c>
      <c r="H36" s="234">
        <f t="shared" si="6"/>
        <v>12.428571428571429</v>
      </c>
      <c r="I36" s="235">
        <f t="shared" si="6"/>
        <v>12.428571428571429</v>
      </c>
      <c r="J36" s="239">
        <f t="shared" si="7"/>
        <v>12.428571428571429</v>
      </c>
      <c r="K36" s="234">
        <f t="shared" si="2"/>
        <v>87</v>
      </c>
      <c r="L36" s="234">
        <f t="shared" si="3"/>
        <v>99.428571428571431</v>
      </c>
      <c r="M36" s="235">
        <f t="shared" si="4"/>
        <v>99.428571428571431</v>
      </c>
      <c r="N36" s="53">
        <v>1</v>
      </c>
      <c r="O36" s="242">
        <f t="shared" si="0"/>
        <v>3328868.5714285714</v>
      </c>
    </row>
    <row r="37" spans="1:18" x14ac:dyDescent="0.3">
      <c r="A37" s="46">
        <v>19</v>
      </c>
      <c r="B37" s="238">
        <f t="shared" si="5"/>
        <v>12.428571428571429</v>
      </c>
      <c r="C37" s="239">
        <f t="shared" si="1"/>
        <v>12.428571428571429</v>
      </c>
      <c r="D37" s="234">
        <f t="shared" si="1"/>
        <v>12.428571428571429</v>
      </c>
      <c r="E37" s="234">
        <f t="shared" si="1"/>
        <v>12.428571428571429</v>
      </c>
      <c r="F37" s="234">
        <f t="shared" si="1"/>
        <v>12.428571428571429</v>
      </c>
      <c r="G37" s="234">
        <f t="shared" si="1"/>
        <v>12.428571428571429</v>
      </c>
      <c r="H37" s="234">
        <f t="shared" si="6"/>
        <v>12.428571428571429</v>
      </c>
      <c r="I37" s="235">
        <f t="shared" si="6"/>
        <v>12.428571428571429</v>
      </c>
      <c r="J37" s="239">
        <f t="shared" si="7"/>
        <v>12.428571428571429</v>
      </c>
      <c r="K37" s="234">
        <f t="shared" si="2"/>
        <v>87</v>
      </c>
      <c r="L37" s="234">
        <f t="shared" si="3"/>
        <v>99.428571428571431</v>
      </c>
      <c r="M37" s="235">
        <f t="shared" si="4"/>
        <v>99.428571428571431</v>
      </c>
      <c r="N37" s="53">
        <v>1</v>
      </c>
      <c r="O37" s="242">
        <f t="shared" si="0"/>
        <v>3328868.5714285714</v>
      </c>
    </row>
    <row r="38" spans="1:18" x14ac:dyDescent="0.3">
      <c r="A38" s="46">
        <v>20</v>
      </c>
      <c r="B38" s="240">
        <f t="shared" si="5"/>
        <v>12.428571428571429</v>
      </c>
      <c r="C38" s="241">
        <f t="shared" si="1"/>
        <v>12.428571428571429</v>
      </c>
      <c r="D38" s="236">
        <f t="shared" si="1"/>
        <v>12.428571428571429</v>
      </c>
      <c r="E38" s="236">
        <f t="shared" si="1"/>
        <v>12.428571428571429</v>
      </c>
      <c r="F38" s="236">
        <f t="shared" si="1"/>
        <v>12.428571428571429</v>
      </c>
      <c r="G38" s="236">
        <f t="shared" si="1"/>
        <v>12.428571428571429</v>
      </c>
      <c r="H38" s="236">
        <f t="shared" si="6"/>
        <v>12.428571428571429</v>
      </c>
      <c r="I38" s="237">
        <f t="shared" si="6"/>
        <v>12.428571428571429</v>
      </c>
      <c r="J38" s="241">
        <f t="shared" si="7"/>
        <v>12.428571428571429</v>
      </c>
      <c r="K38" s="236">
        <f t="shared" si="2"/>
        <v>87</v>
      </c>
      <c r="L38" s="236">
        <f t="shared" si="3"/>
        <v>99.428571428571431</v>
      </c>
      <c r="M38" s="237">
        <f t="shared" si="4"/>
        <v>99.428571428571431</v>
      </c>
      <c r="N38" s="54">
        <v>1</v>
      </c>
      <c r="O38" s="243">
        <f t="shared" si="0"/>
        <v>3328868.5714285714</v>
      </c>
    </row>
    <row r="39" spans="1:18" x14ac:dyDescent="0.3">
      <c r="A39" s="49" t="s">
        <v>7</v>
      </c>
      <c r="C39" s="50">
        <f t="shared" ref="C39:I39" si="8">B8</f>
        <v>18</v>
      </c>
      <c r="D39" s="51">
        <f t="shared" si="8"/>
        <v>28</v>
      </c>
      <c r="E39" s="51">
        <f t="shared" si="8"/>
        <v>28</v>
      </c>
      <c r="F39" s="51">
        <f t="shared" si="8"/>
        <v>28</v>
      </c>
      <c r="G39" s="51">
        <f t="shared" si="8"/>
        <v>28</v>
      </c>
      <c r="H39" s="51">
        <f t="shared" si="8"/>
        <v>28</v>
      </c>
      <c r="I39" s="51">
        <f t="shared" si="8"/>
        <v>28</v>
      </c>
      <c r="L39" s="47"/>
      <c r="M39" s="47"/>
      <c r="N39" s="47"/>
      <c r="O39" s="47"/>
      <c r="P39" s="47"/>
      <c r="Q39" s="47"/>
      <c r="R39" s="47"/>
    </row>
    <row r="40" spans="1:18" x14ac:dyDescent="0.3">
      <c r="A40" s="22" t="s">
        <v>316</v>
      </c>
      <c r="B40" s="47"/>
      <c r="C40" s="47"/>
      <c r="D40" s="47"/>
      <c r="E40" s="47"/>
      <c r="F40" s="47"/>
      <c r="G40" s="47"/>
      <c r="H40" s="47"/>
      <c r="I40" s="47"/>
      <c r="J40" s="47"/>
      <c r="K40" s="47"/>
      <c r="L40" s="47"/>
      <c r="M40" s="47"/>
      <c r="N40" s="47"/>
      <c r="O40" s="47"/>
      <c r="P40" s="47"/>
      <c r="Q40" s="47"/>
      <c r="R40" s="47"/>
    </row>
    <row r="41" spans="1:18" x14ac:dyDescent="0.3">
      <c r="B41" s="49"/>
      <c r="C41" s="49"/>
      <c r="K41" s="47"/>
      <c r="L41" s="47"/>
      <c r="M41" s="47"/>
      <c r="N41" s="47"/>
      <c r="O41" s="47"/>
      <c r="P41" s="47"/>
      <c r="Q41" s="47"/>
      <c r="R41" s="47"/>
    </row>
  </sheetData>
  <mergeCells count="1">
    <mergeCell ref="C6:H6"/>
  </mergeCells>
  <phoneticPr fontId="5" type="noConversion"/>
  <printOptions gridLinesSet="0"/>
  <pageMargins left="0.37" right="0.68" top="1" bottom="1" header="0.5" footer="0.5"/>
  <pageSetup paperSize="9" scale="29" orientation="landscape" horizontalDpi="300" verticalDpi="300" r:id="rId1"/>
  <headerFooter alignWithMargins="0">
    <oddHeader>&amp;A</oddHeader>
    <oddFooter>Page &amp;P</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77"/>
  <sheetViews>
    <sheetView showGridLines="0" zoomScale="75" workbookViewId="0">
      <selection activeCell="J31" sqref="J31"/>
    </sheetView>
  </sheetViews>
  <sheetFormatPr defaultColWidth="9" defaultRowHeight="15.6" x14ac:dyDescent="0.3"/>
  <cols>
    <col min="1" max="1" width="20.59765625" style="3" customWidth="1"/>
    <col min="2" max="3" width="17.5" style="10" customWidth="1"/>
    <col min="4" max="16" width="6.59765625" style="10" customWidth="1"/>
    <col min="17" max="17" width="10.59765625" style="10" customWidth="1"/>
    <col min="18" max="19" width="9" style="10"/>
    <col min="20" max="20" width="9.09765625" style="3" customWidth="1"/>
    <col min="21" max="16384" width="9" style="3"/>
  </cols>
  <sheetData>
    <row r="1" spans="1:22" ht="24.6" x14ac:dyDescent="0.4">
      <c r="A1" s="61" t="s">
        <v>170</v>
      </c>
    </row>
    <row r="3" spans="1:22" x14ac:dyDescent="0.3">
      <c r="A3" s="3" t="s">
        <v>173</v>
      </c>
      <c r="B3" s="358">
        <v>13</v>
      </c>
    </row>
    <row r="5" spans="1:22" x14ac:dyDescent="0.3">
      <c r="A5" s="373" t="s">
        <v>166</v>
      </c>
      <c r="B5" s="90" t="s">
        <v>172</v>
      </c>
      <c r="C5" s="91" t="s">
        <v>171</v>
      </c>
    </row>
    <row r="6" spans="1:22" x14ac:dyDescent="0.3">
      <c r="A6" s="367" t="s">
        <v>167</v>
      </c>
      <c r="B6" s="370">
        <v>18.38</v>
      </c>
      <c r="C6" s="52">
        <v>0.27</v>
      </c>
      <c r="D6" s="330"/>
      <c r="E6" s="357"/>
      <c r="F6" s="330"/>
      <c r="G6" s="330"/>
      <c r="H6" s="330"/>
    </row>
    <row r="7" spans="1:22" x14ac:dyDescent="0.3">
      <c r="A7" s="368" t="s">
        <v>168</v>
      </c>
      <c r="B7" s="371">
        <v>20.37</v>
      </c>
      <c r="C7" s="164">
        <v>0.4</v>
      </c>
      <c r="D7" s="330"/>
      <c r="E7" s="330"/>
      <c r="F7" s="330"/>
      <c r="G7" s="330"/>
      <c r="H7" s="330"/>
    </row>
    <row r="8" spans="1:22" x14ac:dyDescent="0.3">
      <c r="A8" s="369" t="s">
        <v>169</v>
      </c>
      <c r="B8" s="372">
        <v>23.33</v>
      </c>
      <c r="C8" s="165">
        <v>0.33</v>
      </c>
    </row>
    <row r="9" spans="1:22" x14ac:dyDescent="0.3">
      <c r="A9" s="85" t="s">
        <v>93</v>
      </c>
      <c r="B9" s="359">
        <f>B6*C6+B7*C7+B8*C8</f>
        <v>20.8095</v>
      </c>
      <c r="C9" s="360"/>
    </row>
    <row r="11" spans="1:22" x14ac:dyDescent="0.3">
      <c r="A11" s="59"/>
      <c r="B11" s="68"/>
      <c r="C11" s="356"/>
      <c r="D11" s="68"/>
    </row>
    <row r="12" spans="1:22" x14ac:dyDescent="0.3">
      <c r="A12" s="59"/>
      <c r="B12" s="129"/>
      <c r="C12" s="132"/>
      <c r="D12" s="132"/>
      <c r="E12" s="103"/>
      <c r="F12" s="103"/>
      <c r="G12" s="103"/>
      <c r="H12" s="103"/>
      <c r="I12" s="103"/>
      <c r="J12" s="103"/>
      <c r="K12" s="103"/>
      <c r="L12" s="103"/>
      <c r="M12" s="103"/>
      <c r="N12" s="103"/>
      <c r="O12" s="103"/>
      <c r="P12" s="103"/>
      <c r="Q12" s="103"/>
      <c r="R12" s="103"/>
      <c r="S12" s="103"/>
      <c r="T12" s="13"/>
      <c r="U12" s="13"/>
      <c r="V12" s="13"/>
    </row>
    <row r="13" spans="1:22" x14ac:dyDescent="0.3">
      <c r="A13" s="59"/>
      <c r="B13" s="132"/>
      <c r="C13" s="129"/>
      <c r="D13" s="132"/>
      <c r="E13" s="132"/>
      <c r="F13" s="132"/>
      <c r="G13" s="132"/>
      <c r="H13" s="132"/>
      <c r="I13" s="132"/>
      <c r="J13" s="132"/>
      <c r="K13" s="132"/>
      <c r="L13" s="132"/>
      <c r="M13" s="132"/>
      <c r="N13" s="132"/>
      <c r="O13" s="132"/>
      <c r="P13" s="132"/>
      <c r="Q13" s="132"/>
      <c r="R13" s="132"/>
      <c r="S13" s="103"/>
      <c r="T13" s="13"/>
      <c r="U13" s="13"/>
      <c r="V13" s="13"/>
    </row>
    <row r="14" spans="1:22" x14ac:dyDescent="0.3">
      <c r="A14" s="59"/>
      <c r="B14" s="132"/>
      <c r="C14" s="129"/>
      <c r="D14" s="132"/>
      <c r="E14" s="132"/>
      <c r="F14" s="132"/>
      <c r="G14" s="132"/>
      <c r="H14" s="132"/>
      <c r="I14" s="132"/>
      <c r="J14" s="132"/>
      <c r="K14" s="132"/>
      <c r="L14" s="132"/>
      <c r="M14" s="132"/>
      <c r="N14" s="132"/>
      <c r="O14" s="132"/>
      <c r="P14" s="129"/>
      <c r="Q14" s="366"/>
      <c r="R14" s="129"/>
      <c r="S14" s="103"/>
      <c r="T14" s="13"/>
      <c r="U14" s="13"/>
      <c r="V14" s="13"/>
    </row>
    <row r="15" spans="1:22" x14ac:dyDescent="0.3">
      <c r="A15" s="59"/>
      <c r="B15" s="132"/>
      <c r="C15" s="129"/>
      <c r="D15" s="132"/>
      <c r="E15" s="103"/>
      <c r="F15" s="103"/>
      <c r="G15" s="103"/>
      <c r="H15" s="103"/>
      <c r="I15" s="103"/>
      <c r="J15" s="103"/>
      <c r="K15" s="103"/>
      <c r="L15" s="103"/>
      <c r="M15" s="103"/>
      <c r="N15" s="103"/>
      <c r="O15" s="103"/>
      <c r="P15" s="362"/>
      <c r="Q15" s="363"/>
      <c r="R15" s="362"/>
      <c r="S15" s="103"/>
      <c r="T15" s="13"/>
      <c r="U15" s="13"/>
      <c r="V15" s="13"/>
    </row>
    <row r="16" spans="1:22" x14ac:dyDescent="0.3">
      <c r="A16" s="59"/>
      <c r="B16" s="132"/>
      <c r="C16" s="129"/>
      <c r="D16" s="132"/>
      <c r="E16" s="132"/>
      <c r="F16" s="132"/>
      <c r="G16" s="132"/>
      <c r="H16" s="132"/>
      <c r="I16" s="132"/>
      <c r="J16" s="132"/>
      <c r="K16" s="132"/>
      <c r="L16" s="132"/>
      <c r="M16" s="132"/>
      <c r="N16" s="132"/>
      <c r="O16" s="132"/>
      <c r="P16" s="362"/>
      <c r="Q16" s="363"/>
      <c r="R16" s="362"/>
      <c r="S16" s="103"/>
      <c r="T16" s="13"/>
      <c r="U16" s="13"/>
      <c r="V16" s="13"/>
    </row>
    <row r="17" spans="1:22" x14ac:dyDescent="0.3">
      <c r="A17" s="59"/>
      <c r="B17" s="132"/>
      <c r="C17" s="129"/>
      <c r="D17" s="132"/>
      <c r="E17" s="132"/>
      <c r="F17" s="132"/>
      <c r="G17" s="132"/>
      <c r="H17" s="132"/>
      <c r="I17" s="132"/>
      <c r="J17" s="132"/>
      <c r="K17" s="132"/>
      <c r="L17" s="132"/>
      <c r="M17" s="132"/>
      <c r="N17" s="132"/>
      <c r="O17" s="132"/>
      <c r="P17" s="362"/>
      <c r="Q17" s="363"/>
      <c r="R17" s="362"/>
      <c r="S17" s="103"/>
      <c r="T17" s="13"/>
      <c r="U17" s="13"/>
      <c r="V17" s="13"/>
    </row>
    <row r="18" spans="1:22" x14ac:dyDescent="0.3">
      <c r="A18" s="59"/>
      <c r="B18" s="132"/>
      <c r="C18" s="129"/>
      <c r="D18" s="132"/>
      <c r="E18" s="103"/>
      <c r="F18" s="103"/>
      <c r="G18" s="103"/>
      <c r="H18" s="103"/>
      <c r="I18" s="103"/>
      <c r="J18" s="103"/>
      <c r="K18" s="103"/>
      <c r="L18" s="103"/>
      <c r="M18" s="103"/>
      <c r="N18" s="103"/>
      <c r="O18" s="103"/>
      <c r="P18" s="362"/>
      <c r="Q18" s="103"/>
      <c r="R18" s="362"/>
      <c r="S18" s="103"/>
      <c r="T18" s="13"/>
      <c r="U18" s="13"/>
      <c r="V18" s="13"/>
    </row>
    <row r="19" spans="1:22" x14ac:dyDescent="0.3">
      <c r="A19" s="59"/>
      <c r="B19" s="132"/>
      <c r="C19" s="129"/>
      <c r="D19" s="132"/>
      <c r="E19" s="103"/>
      <c r="F19" s="103"/>
      <c r="G19" s="103"/>
      <c r="H19" s="103"/>
      <c r="I19" s="103"/>
      <c r="J19" s="103"/>
      <c r="K19" s="103"/>
      <c r="L19" s="103"/>
      <c r="M19" s="103"/>
      <c r="N19" s="103"/>
      <c r="O19" s="103"/>
      <c r="P19" s="362"/>
      <c r="Q19" s="103"/>
      <c r="R19" s="362"/>
      <c r="S19" s="103"/>
      <c r="T19" s="13"/>
      <c r="U19" s="13"/>
      <c r="V19" s="13"/>
    </row>
    <row r="20" spans="1:22" x14ac:dyDescent="0.3">
      <c r="A20" s="59"/>
      <c r="B20" s="132"/>
      <c r="C20" s="129"/>
      <c r="D20" s="132"/>
      <c r="E20" s="103"/>
      <c r="F20" s="103"/>
      <c r="G20" s="103"/>
      <c r="H20" s="103"/>
      <c r="I20" s="103"/>
      <c r="J20" s="103"/>
      <c r="K20" s="103"/>
      <c r="L20" s="103"/>
      <c r="M20" s="103"/>
      <c r="N20" s="103"/>
      <c r="O20" s="103"/>
      <c r="P20" s="362"/>
      <c r="Q20" s="103"/>
      <c r="R20" s="362"/>
      <c r="S20" s="103"/>
      <c r="T20" s="13"/>
      <c r="U20" s="13"/>
      <c r="V20" s="13"/>
    </row>
    <row r="21" spans="1:22" x14ac:dyDescent="0.3">
      <c r="A21" s="59"/>
      <c r="B21" s="132"/>
      <c r="C21" s="129"/>
      <c r="D21" s="132"/>
      <c r="E21" s="103"/>
      <c r="F21" s="103"/>
      <c r="G21" s="103"/>
      <c r="H21" s="103"/>
      <c r="I21" s="103"/>
      <c r="J21" s="103"/>
      <c r="K21" s="103"/>
      <c r="L21" s="103"/>
      <c r="M21" s="103"/>
      <c r="N21" s="103"/>
      <c r="O21" s="103"/>
      <c r="P21" s="362"/>
      <c r="Q21" s="103"/>
      <c r="R21" s="362"/>
      <c r="S21" s="103"/>
      <c r="T21" s="13"/>
      <c r="U21" s="13"/>
      <c r="V21" s="13"/>
    </row>
    <row r="22" spans="1:22" x14ac:dyDescent="0.3">
      <c r="A22" s="59"/>
      <c r="B22" s="132"/>
      <c r="C22" s="129"/>
      <c r="D22" s="132"/>
      <c r="E22" s="103"/>
      <c r="F22" s="103"/>
      <c r="G22" s="103"/>
      <c r="H22" s="103"/>
      <c r="I22" s="103"/>
      <c r="J22" s="103"/>
      <c r="K22" s="103"/>
      <c r="L22" s="103"/>
      <c r="M22" s="103"/>
      <c r="N22" s="103"/>
      <c r="O22" s="103"/>
      <c r="P22" s="362"/>
      <c r="Q22" s="103"/>
      <c r="R22" s="362"/>
      <c r="S22" s="103"/>
      <c r="T22" s="13"/>
      <c r="U22" s="13"/>
      <c r="V22" s="13"/>
    </row>
    <row r="23" spans="1:22" x14ac:dyDescent="0.3">
      <c r="A23" s="59"/>
      <c r="B23" s="132"/>
      <c r="C23" s="129"/>
      <c r="D23" s="132"/>
      <c r="E23" s="132"/>
      <c r="F23" s="132"/>
      <c r="G23" s="132"/>
      <c r="H23" s="132"/>
      <c r="I23" s="132"/>
      <c r="J23" s="132"/>
      <c r="K23" s="132"/>
      <c r="L23" s="132"/>
      <c r="M23" s="132"/>
      <c r="N23" s="132"/>
      <c r="O23" s="132"/>
      <c r="P23" s="362"/>
      <c r="Q23" s="103"/>
      <c r="R23" s="362"/>
      <c r="S23" s="103"/>
      <c r="T23" s="13"/>
      <c r="U23" s="13"/>
      <c r="V23" s="13"/>
    </row>
    <row r="24" spans="1:22" x14ac:dyDescent="0.3">
      <c r="A24" s="59"/>
      <c r="B24" s="132"/>
      <c r="C24" s="129"/>
      <c r="D24" s="132"/>
      <c r="E24" s="132"/>
      <c r="F24" s="132"/>
      <c r="G24" s="132"/>
      <c r="H24" s="132"/>
      <c r="I24" s="132"/>
      <c r="J24" s="132"/>
      <c r="K24" s="132"/>
      <c r="L24" s="132"/>
      <c r="M24" s="132"/>
      <c r="N24" s="132"/>
      <c r="O24" s="132"/>
      <c r="P24" s="362"/>
      <c r="Q24" s="363"/>
      <c r="R24" s="362"/>
      <c r="S24" s="103"/>
      <c r="T24" s="13"/>
      <c r="U24" s="13"/>
      <c r="V24" s="13"/>
    </row>
    <row r="25" spans="1:22" x14ac:dyDescent="0.3">
      <c r="A25" s="59"/>
      <c r="B25" s="132"/>
      <c r="C25" s="129"/>
      <c r="D25" s="132"/>
      <c r="E25" s="103"/>
      <c r="F25" s="103"/>
      <c r="G25" s="103"/>
      <c r="H25" s="103"/>
      <c r="I25" s="103"/>
      <c r="J25" s="103"/>
      <c r="K25" s="103"/>
      <c r="L25" s="103"/>
      <c r="M25" s="103"/>
      <c r="N25" s="103"/>
      <c r="O25" s="103"/>
      <c r="P25" s="362"/>
      <c r="Q25" s="363"/>
      <c r="R25" s="362"/>
      <c r="S25" s="103"/>
      <c r="T25" s="13"/>
      <c r="U25" s="13"/>
      <c r="V25" s="13"/>
    </row>
    <row r="26" spans="1:22" x14ac:dyDescent="0.3">
      <c r="A26" s="59"/>
      <c r="B26" s="132"/>
      <c r="C26" s="129"/>
      <c r="D26" s="132"/>
      <c r="E26" s="103"/>
      <c r="F26" s="103"/>
      <c r="G26" s="103"/>
      <c r="H26" s="103"/>
      <c r="I26" s="103"/>
      <c r="J26" s="103"/>
      <c r="K26" s="103"/>
      <c r="L26" s="103"/>
      <c r="M26" s="103"/>
      <c r="N26" s="103"/>
      <c r="O26" s="103"/>
      <c r="P26" s="362"/>
      <c r="Q26" s="363"/>
      <c r="R26" s="362"/>
      <c r="S26" s="103"/>
      <c r="T26" s="13"/>
      <c r="U26" s="13"/>
      <c r="V26" s="13"/>
    </row>
    <row r="27" spans="1:22" x14ac:dyDescent="0.3">
      <c r="A27" s="59"/>
      <c r="B27" s="132"/>
      <c r="C27" s="129"/>
      <c r="D27" s="132"/>
      <c r="E27" s="132"/>
      <c r="F27" s="132"/>
      <c r="G27" s="132"/>
      <c r="H27" s="132"/>
      <c r="I27" s="132"/>
      <c r="J27" s="132"/>
      <c r="K27" s="132"/>
      <c r="L27" s="132"/>
      <c r="M27" s="132"/>
      <c r="N27" s="132"/>
      <c r="O27" s="132"/>
      <c r="P27" s="362"/>
      <c r="Q27" s="363"/>
      <c r="R27" s="362"/>
      <c r="S27" s="103"/>
      <c r="T27" s="13"/>
      <c r="U27" s="13"/>
      <c r="V27" s="13"/>
    </row>
    <row r="28" spans="1:22" x14ac:dyDescent="0.3">
      <c r="A28" s="59"/>
      <c r="B28" s="132"/>
      <c r="C28" s="129"/>
      <c r="D28" s="132"/>
      <c r="E28" s="103"/>
      <c r="F28" s="103"/>
      <c r="G28" s="103"/>
      <c r="H28" s="103"/>
      <c r="I28" s="103"/>
      <c r="J28" s="103"/>
      <c r="K28" s="103"/>
      <c r="L28" s="103"/>
      <c r="M28" s="103"/>
      <c r="N28" s="103"/>
      <c r="O28" s="132"/>
      <c r="P28" s="362"/>
      <c r="Q28" s="363"/>
      <c r="R28" s="362"/>
      <c r="S28" s="103"/>
      <c r="T28" s="13"/>
      <c r="U28" s="13"/>
      <c r="V28" s="13"/>
    </row>
    <row r="29" spans="1:22" x14ac:dyDescent="0.3">
      <c r="A29" s="59"/>
      <c r="B29" s="132"/>
      <c r="C29" s="129"/>
      <c r="D29" s="132"/>
      <c r="E29" s="103"/>
      <c r="F29" s="103"/>
      <c r="G29" s="103"/>
      <c r="H29" s="103"/>
      <c r="I29" s="103"/>
      <c r="J29" s="103"/>
      <c r="K29" s="103"/>
      <c r="L29" s="103"/>
      <c r="M29" s="103"/>
      <c r="N29" s="103"/>
      <c r="O29" s="103"/>
      <c r="P29" s="362"/>
      <c r="Q29" s="103"/>
      <c r="R29" s="362"/>
      <c r="S29" s="103"/>
      <c r="T29" s="13"/>
      <c r="U29" s="13"/>
      <c r="V29" s="13"/>
    </row>
    <row r="30" spans="1:22" x14ac:dyDescent="0.3">
      <c r="A30" s="59"/>
      <c r="B30" s="132"/>
      <c r="C30" s="129"/>
      <c r="D30" s="132"/>
      <c r="E30" s="103"/>
      <c r="F30" s="103"/>
      <c r="G30" s="103"/>
      <c r="H30" s="103"/>
      <c r="I30" s="103"/>
      <c r="J30" s="103"/>
      <c r="K30" s="103"/>
      <c r="L30" s="103"/>
      <c r="M30" s="103"/>
      <c r="N30" s="103"/>
      <c r="O30" s="103"/>
      <c r="P30" s="362"/>
      <c r="Q30" s="103"/>
      <c r="R30" s="362"/>
      <c r="S30" s="103"/>
      <c r="T30" s="13"/>
      <c r="U30" s="13"/>
      <c r="V30" s="13"/>
    </row>
    <row r="31" spans="1:22" x14ac:dyDescent="0.3">
      <c r="A31" s="59"/>
      <c r="B31" s="132"/>
      <c r="C31" s="129"/>
      <c r="D31" s="132"/>
      <c r="E31" s="132"/>
      <c r="F31" s="132"/>
      <c r="G31" s="132"/>
      <c r="H31" s="132"/>
      <c r="I31" s="132"/>
      <c r="J31" s="132"/>
      <c r="K31" s="132"/>
      <c r="L31" s="132"/>
      <c r="M31" s="132"/>
      <c r="N31" s="132"/>
      <c r="O31" s="132"/>
      <c r="P31" s="362"/>
      <c r="Q31" s="103"/>
      <c r="R31" s="362"/>
      <c r="S31" s="103"/>
      <c r="T31" s="13"/>
      <c r="U31" s="13"/>
      <c r="V31" s="13"/>
    </row>
    <row r="32" spans="1:22" x14ac:dyDescent="0.3">
      <c r="A32" s="59"/>
      <c r="B32" s="132"/>
      <c r="C32" s="129"/>
      <c r="D32" s="132"/>
      <c r="E32" s="103"/>
      <c r="F32" s="103"/>
      <c r="G32" s="103"/>
      <c r="H32" s="103"/>
      <c r="I32" s="103"/>
      <c r="J32" s="103"/>
      <c r="K32" s="103"/>
      <c r="L32" s="103"/>
      <c r="M32" s="103"/>
      <c r="N32" s="103"/>
      <c r="O32" s="132"/>
      <c r="P32" s="362"/>
      <c r="Q32" s="363"/>
      <c r="R32" s="362"/>
      <c r="S32" s="103"/>
      <c r="T32" s="13"/>
      <c r="U32" s="13"/>
      <c r="V32" s="13"/>
    </row>
    <row r="33" spans="1:22" x14ac:dyDescent="0.3">
      <c r="A33" s="59"/>
      <c r="B33" s="132"/>
      <c r="C33" s="129"/>
      <c r="D33" s="132"/>
      <c r="E33" s="103"/>
      <c r="F33" s="103"/>
      <c r="G33" s="103"/>
      <c r="H33" s="103"/>
      <c r="I33" s="103"/>
      <c r="J33" s="103"/>
      <c r="K33" s="103"/>
      <c r="L33" s="103"/>
      <c r="M33" s="103"/>
      <c r="N33" s="103"/>
      <c r="O33" s="103"/>
      <c r="P33" s="362"/>
      <c r="Q33" s="103"/>
      <c r="R33" s="362"/>
      <c r="S33" s="103"/>
      <c r="T33" s="13"/>
      <c r="U33" s="13"/>
      <c r="V33" s="13"/>
    </row>
    <row r="34" spans="1:22" x14ac:dyDescent="0.3">
      <c r="A34" s="59"/>
      <c r="B34" s="132"/>
      <c r="C34" s="129"/>
      <c r="D34" s="132"/>
      <c r="E34" s="103"/>
      <c r="F34" s="103"/>
      <c r="G34" s="103"/>
      <c r="H34" s="103"/>
      <c r="I34" s="103"/>
      <c r="J34" s="103"/>
      <c r="K34" s="103"/>
      <c r="L34" s="103"/>
      <c r="M34" s="103"/>
      <c r="N34" s="103"/>
      <c r="O34" s="103"/>
      <c r="P34" s="362"/>
      <c r="Q34" s="103"/>
      <c r="R34" s="362"/>
      <c r="S34" s="103"/>
      <c r="T34" s="13"/>
      <c r="U34" s="13"/>
      <c r="V34" s="13"/>
    </row>
    <row r="35" spans="1:22" x14ac:dyDescent="0.3">
      <c r="A35" s="59"/>
      <c r="B35" s="132"/>
      <c r="C35" s="129"/>
      <c r="D35" s="132"/>
      <c r="E35" s="132"/>
      <c r="F35" s="132"/>
      <c r="G35" s="132"/>
      <c r="H35" s="132"/>
      <c r="I35" s="132"/>
      <c r="J35" s="132"/>
      <c r="K35" s="132"/>
      <c r="L35" s="132"/>
      <c r="M35" s="132"/>
      <c r="N35" s="132"/>
      <c r="O35" s="132"/>
      <c r="P35" s="362"/>
      <c r="Q35" s="103"/>
      <c r="R35" s="362"/>
      <c r="S35" s="103"/>
      <c r="T35" s="13"/>
      <c r="U35" s="13"/>
      <c r="V35" s="13"/>
    </row>
    <row r="36" spans="1:22" x14ac:dyDescent="0.3">
      <c r="A36" s="59"/>
      <c r="B36" s="132"/>
      <c r="C36" s="129"/>
      <c r="D36" s="132"/>
      <c r="E36" s="103"/>
      <c r="F36" s="103"/>
      <c r="G36" s="103"/>
      <c r="H36" s="103"/>
      <c r="I36" s="103"/>
      <c r="J36" s="103"/>
      <c r="K36" s="103"/>
      <c r="L36" s="103"/>
      <c r="M36" s="103"/>
      <c r="N36" s="103"/>
      <c r="O36" s="132"/>
      <c r="P36" s="362"/>
      <c r="Q36" s="363"/>
      <c r="R36" s="362"/>
      <c r="S36" s="103"/>
      <c r="T36" s="13"/>
      <c r="U36" s="13"/>
      <c r="V36" s="13"/>
    </row>
    <row r="37" spans="1:22" x14ac:dyDescent="0.3">
      <c r="A37" s="59"/>
      <c r="B37" s="132"/>
      <c r="C37" s="129"/>
      <c r="D37" s="132"/>
      <c r="E37" s="103"/>
      <c r="F37" s="103"/>
      <c r="G37" s="103"/>
      <c r="H37" s="103"/>
      <c r="I37" s="103"/>
      <c r="J37" s="103"/>
      <c r="K37" s="103"/>
      <c r="L37" s="103"/>
      <c r="M37" s="103"/>
      <c r="N37" s="103"/>
      <c r="O37" s="103"/>
      <c r="P37" s="362"/>
      <c r="Q37" s="363"/>
      <c r="R37" s="362"/>
      <c r="S37" s="103"/>
      <c r="T37" s="13"/>
      <c r="U37" s="13"/>
      <c r="V37" s="13"/>
    </row>
    <row r="38" spans="1:22" x14ac:dyDescent="0.3">
      <c r="A38" s="59"/>
      <c r="B38" s="132"/>
      <c r="C38" s="129"/>
      <c r="D38" s="132"/>
      <c r="E38" s="103"/>
      <c r="F38" s="103"/>
      <c r="G38" s="103"/>
      <c r="H38" s="103"/>
      <c r="I38" s="103"/>
      <c r="J38" s="103"/>
      <c r="K38" s="103"/>
      <c r="L38" s="103"/>
      <c r="M38" s="103"/>
      <c r="N38" s="103"/>
      <c r="O38" s="103"/>
      <c r="P38" s="362"/>
      <c r="Q38" s="363"/>
      <c r="R38" s="362"/>
      <c r="S38" s="103"/>
      <c r="T38" s="13"/>
      <c r="U38" s="13"/>
      <c r="V38" s="13"/>
    </row>
    <row r="39" spans="1:22" x14ac:dyDescent="0.3">
      <c r="A39" s="59"/>
      <c r="B39" s="132"/>
      <c r="C39" s="129"/>
      <c r="D39" s="132"/>
      <c r="E39" s="132"/>
      <c r="F39" s="132"/>
      <c r="G39" s="132"/>
      <c r="H39" s="132"/>
      <c r="I39" s="132"/>
      <c r="J39" s="132"/>
      <c r="K39" s="132"/>
      <c r="L39" s="132"/>
      <c r="M39" s="132"/>
      <c r="N39" s="132"/>
      <c r="O39" s="132"/>
      <c r="P39" s="362"/>
      <c r="Q39" s="363"/>
      <c r="R39" s="362"/>
      <c r="S39" s="103"/>
      <c r="T39" s="13"/>
      <c r="U39" s="13"/>
      <c r="V39" s="13"/>
    </row>
    <row r="40" spans="1:22" x14ac:dyDescent="0.3">
      <c r="A40" s="59"/>
      <c r="B40" s="132"/>
      <c r="C40" s="129"/>
      <c r="D40" s="132"/>
      <c r="E40" s="103"/>
      <c r="F40" s="103"/>
      <c r="G40" s="103"/>
      <c r="H40" s="103"/>
      <c r="I40" s="103"/>
      <c r="J40" s="103"/>
      <c r="K40" s="103"/>
      <c r="L40" s="103"/>
      <c r="M40" s="103"/>
      <c r="N40" s="103"/>
      <c r="O40" s="132"/>
      <c r="P40" s="362"/>
      <c r="Q40" s="363"/>
      <c r="R40" s="362"/>
      <c r="S40" s="103"/>
      <c r="T40" s="13"/>
      <c r="U40" s="13"/>
      <c r="V40" s="13"/>
    </row>
    <row r="41" spans="1:22" x14ac:dyDescent="0.3">
      <c r="A41" s="59"/>
      <c r="B41" s="132"/>
      <c r="C41" s="129"/>
      <c r="D41" s="132"/>
      <c r="E41" s="103"/>
      <c r="F41" s="103"/>
      <c r="G41" s="103"/>
      <c r="H41" s="103"/>
      <c r="I41" s="103"/>
      <c r="J41" s="103"/>
      <c r="K41" s="103"/>
      <c r="L41" s="103"/>
      <c r="M41" s="103"/>
      <c r="N41" s="103"/>
      <c r="O41" s="103"/>
      <c r="P41" s="362"/>
      <c r="Q41" s="103"/>
      <c r="R41" s="362"/>
      <c r="S41" s="103"/>
      <c r="T41" s="13"/>
      <c r="U41" s="13"/>
      <c r="V41" s="13"/>
    </row>
    <row r="42" spans="1:22" x14ac:dyDescent="0.3">
      <c r="A42" s="59"/>
      <c r="B42" s="132"/>
      <c r="C42" s="129"/>
      <c r="D42" s="132"/>
      <c r="E42" s="103"/>
      <c r="F42" s="103"/>
      <c r="G42" s="103"/>
      <c r="H42" s="103"/>
      <c r="I42" s="103"/>
      <c r="J42" s="103"/>
      <c r="K42" s="103"/>
      <c r="L42" s="103"/>
      <c r="M42" s="103"/>
      <c r="N42" s="103"/>
      <c r="O42" s="103"/>
      <c r="P42" s="362"/>
      <c r="Q42" s="103"/>
      <c r="R42" s="362"/>
      <c r="S42" s="103"/>
      <c r="T42" s="13"/>
      <c r="U42" s="13"/>
      <c r="V42" s="13"/>
    </row>
    <row r="43" spans="1:22" x14ac:dyDescent="0.3">
      <c r="A43" s="59"/>
      <c r="B43" s="132"/>
      <c r="C43" s="129"/>
      <c r="D43" s="132"/>
      <c r="E43" s="132"/>
      <c r="F43" s="132"/>
      <c r="G43" s="132"/>
      <c r="H43" s="132"/>
      <c r="I43" s="132"/>
      <c r="J43" s="132"/>
      <c r="K43" s="132"/>
      <c r="L43" s="132"/>
      <c r="M43" s="132"/>
      <c r="N43" s="132"/>
      <c r="O43" s="132"/>
      <c r="P43" s="362"/>
      <c r="Q43" s="103"/>
      <c r="R43" s="362"/>
      <c r="S43" s="103"/>
      <c r="T43" s="13"/>
      <c r="U43" s="13"/>
      <c r="V43" s="13"/>
    </row>
    <row r="44" spans="1:22" x14ac:dyDescent="0.3">
      <c r="A44" s="59"/>
      <c r="B44" s="132"/>
      <c r="C44" s="129"/>
      <c r="D44" s="132"/>
      <c r="E44" s="103"/>
      <c r="F44" s="103"/>
      <c r="G44" s="103"/>
      <c r="H44" s="103"/>
      <c r="I44" s="103"/>
      <c r="J44" s="103"/>
      <c r="K44" s="103"/>
      <c r="L44" s="103"/>
      <c r="M44" s="103"/>
      <c r="N44" s="103"/>
      <c r="O44" s="132"/>
      <c r="P44" s="362"/>
      <c r="Q44" s="363"/>
      <c r="R44" s="362"/>
      <c r="S44" s="103"/>
      <c r="T44" s="13"/>
      <c r="U44" s="13"/>
      <c r="V44" s="13"/>
    </row>
    <row r="45" spans="1:22" x14ac:dyDescent="0.3">
      <c r="B45" s="103"/>
      <c r="C45" s="129"/>
      <c r="D45" s="103"/>
      <c r="E45" s="103"/>
      <c r="F45" s="103"/>
      <c r="G45" s="103"/>
      <c r="H45" s="103"/>
      <c r="I45" s="103"/>
      <c r="J45" s="103"/>
      <c r="K45" s="103"/>
      <c r="L45" s="103"/>
      <c r="M45" s="103"/>
      <c r="N45" s="103"/>
      <c r="O45" s="103"/>
      <c r="P45" s="362"/>
      <c r="Q45" s="103"/>
      <c r="R45" s="362"/>
      <c r="S45" s="103"/>
      <c r="T45" s="13"/>
      <c r="U45" s="13"/>
      <c r="V45" s="13"/>
    </row>
    <row r="46" spans="1:22" x14ac:dyDescent="0.3">
      <c r="B46" s="103"/>
      <c r="C46" s="129"/>
      <c r="D46" s="132"/>
      <c r="E46" s="103"/>
      <c r="F46" s="103"/>
      <c r="G46" s="103"/>
      <c r="H46" s="103"/>
      <c r="I46" s="103"/>
      <c r="J46" s="103"/>
      <c r="K46" s="103"/>
      <c r="L46" s="103"/>
      <c r="M46" s="103"/>
      <c r="N46" s="103"/>
      <c r="O46" s="103"/>
      <c r="P46" s="362"/>
      <c r="Q46" s="103"/>
      <c r="R46" s="362"/>
      <c r="S46" s="103"/>
      <c r="T46" s="13"/>
      <c r="U46" s="13"/>
      <c r="V46" s="13"/>
    </row>
    <row r="47" spans="1:22" x14ac:dyDescent="0.3">
      <c r="B47" s="103"/>
      <c r="C47" s="129"/>
      <c r="D47" s="132"/>
      <c r="E47" s="132"/>
      <c r="F47" s="132"/>
      <c r="G47" s="132"/>
      <c r="H47" s="132"/>
      <c r="I47" s="132"/>
      <c r="J47" s="132"/>
      <c r="K47" s="132"/>
      <c r="L47" s="132"/>
      <c r="M47" s="132"/>
      <c r="N47" s="132"/>
      <c r="O47" s="132"/>
      <c r="P47" s="362"/>
      <c r="Q47" s="103"/>
      <c r="R47" s="362"/>
      <c r="S47" s="103"/>
      <c r="T47" s="13"/>
      <c r="U47" s="13"/>
      <c r="V47" s="13"/>
    </row>
    <row r="48" spans="1:22" x14ac:dyDescent="0.3">
      <c r="B48" s="103"/>
      <c r="C48" s="129"/>
      <c r="D48" s="103"/>
      <c r="E48" s="103"/>
      <c r="F48" s="103"/>
      <c r="G48" s="103"/>
      <c r="H48" s="103"/>
      <c r="I48" s="103"/>
      <c r="J48" s="103"/>
      <c r="K48" s="103"/>
      <c r="L48" s="103"/>
      <c r="M48" s="103"/>
      <c r="N48" s="103"/>
      <c r="O48" s="132"/>
      <c r="P48" s="362"/>
      <c r="Q48" s="363"/>
      <c r="R48" s="362"/>
      <c r="S48" s="103"/>
      <c r="T48" s="13"/>
      <c r="U48" s="13"/>
      <c r="V48" s="13"/>
    </row>
    <row r="49" spans="2:22" x14ac:dyDescent="0.3">
      <c r="B49" s="103"/>
      <c r="C49" s="129"/>
      <c r="D49" s="103"/>
      <c r="E49" s="103"/>
      <c r="F49" s="103"/>
      <c r="G49" s="103"/>
      <c r="H49" s="103"/>
      <c r="I49" s="103"/>
      <c r="J49" s="103"/>
      <c r="K49" s="103"/>
      <c r="L49" s="103"/>
      <c r="M49" s="103"/>
      <c r="N49" s="103"/>
      <c r="O49" s="103"/>
      <c r="P49" s="362"/>
      <c r="Q49" s="363"/>
      <c r="R49" s="362"/>
      <c r="S49" s="103"/>
      <c r="T49" s="13"/>
      <c r="U49" s="13"/>
      <c r="V49" s="13"/>
    </row>
    <row r="50" spans="2:22" x14ac:dyDescent="0.3">
      <c r="B50" s="103"/>
      <c r="C50" s="129"/>
      <c r="D50" s="132"/>
      <c r="E50" s="103"/>
      <c r="F50" s="103"/>
      <c r="G50" s="103"/>
      <c r="H50" s="103"/>
      <c r="I50" s="103"/>
      <c r="J50" s="103"/>
      <c r="K50" s="103"/>
      <c r="L50" s="103"/>
      <c r="M50" s="103"/>
      <c r="N50" s="103"/>
      <c r="O50" s="103"/>
      <c r="P50" s="362"/>
      <c r="Q50" s="363"/>
      <c r="R50" s="362"/>
      <c r="S50" s="103"/>
      <c r="T50" s="13"/>
      <c r="U50" s="13"/>
      <c r="V50" s="13"/>
    </row>
    <row r="51" spans="2:22" x14ac:dyDescent="0.3">
      <c r="B51" s="103"/>
      <c r="C51" s="129"/>
      <c r="D51" s="132"/>
      <c r="E51" s="132"/>
      <c r="F51" s="132"/>
      <c r="G51" s="132"/>
      <c r="H51" s="132"/>
      <c r="I51" s="132"/>
      <c r="J51" s="132"/>
      <c r="K51" s="132"/>
      <c r="L51" s="132"/>
      <c r="M51" s="132"/>
      <c r="N51" s="132"/>
      <c r="O51" s="132"/>
      <c r="P51" s="362"/>
      <c r="Q51" s="363"/>
      <c r="R51" s="362"/>
      <c r="S51" s="103"/>
      <c r="T51" s="13"/>
      <c r="U51" s="13"/>
      <c r="V51" s="13"/>
    </row>
    <row r="52" spans="2:22" x14ac:dyDescent="0.3">
      <c r="B52" s="103"/>
      <c r="C52" s="129"/>
      <c r="D52" s="103"/>
      <c r="E52" s="103"/>
      <c r="F52" s="103"/>
      <c r="G52" s="103"/>
      <c r="H52" s="103"/>
      <c r="I52" s="103"/>
      <c r="J52" s="103"/>
      <c r="K52" s="103"/>
      <c r="L52" s="103"/>
      <c r="M52" s="103"/>
      <c r="N52" s="103"/>
      <c r="O52" s="132"/>
      <c r="P52" s="362"/>
      <c r="Q52" s="363"/>
      <c r="R52" s="362"/>
      <c r="S52" s="103"/>
      <c r="T52" s="13"/>
      <c r="U52" s="13"/>
      <c r="V52" s="13"/>
    </row>
    <row r="53" spans="2:22" x14ac:dyDescent="0.3">
      <c r="B53" s="103"/>
      <c r="C53" s="129"/>
      <c r="D53" s="103"/>
      <c r="E53" s="103"/>
      <c r="F53" s="103"/>
      <c r="G53" s="103"/>
      <c r="H53" s="103"/>
      <c r="I53" s="103"/>
      <c r="J53" s="103"/>
      <c r="K53" s="103"/>
      <c r="L53" s="103"/>
      <c r="M53" s="103"/>
      <c r="N53" s="103"/>
      <c r="O53" s="103"/>
      <c r="P53" s="362"/>
      <c r="Q53" s="103"/>
      <c r="R53" s="362"/>
      <c r="S53" s="103"/>
      <c r="T53" s="13"/>
      <c r="U53" s="13"/>
      <c r="V53" s="13"/>
    </row>
    <row r="54" spans="2:22" x14ac:dyDescent="0.3">
      <c r="B54" s="103"/>
      <c r="C54" s="129"/>
      <c r="D54" s="132"/>
      <c r="E54" s="103"/>
      <c r="F54" s="103"/>
      <c r="G54" s="103"/>
      <c r="H54" s="103"/>
      <c r="I54" s="103"/>
      <c r="J54" s="103"/>
      <c r="K54" s="103"/>
      <c r="L54" s="103"/>
      <c r="M54" s="103"/>
      <c r="N54" s="103"/>
      <c r="O54" s="103"/>
      <c r="P54" s="362"/>
      <c r="Q54" s="103"/>
      <c r="R54" s="362"/>
      <c r="S54" s="103"/>
      <c r="T54" s="13"/>
      <c r="U54" s="13"/>
      <c r="V54" s="13"/>
    </row>
    <row r="55" spans="2:22" x14ac:dyDescent="0.3">
      <c r="B55" s="103"/>
      <c r="C55" s="129"/>
      <c r="D55" s="132"/>
      <c r="E55" s="132"/>
      <c r="F55" s="132"/>
      <c r="G55" s="132"/>
      <c r="H55" s="132"/>
      <c r="I55" s="132"/>
      <c r="J55" s="132"/>
      <c r="K55" s="132"/>
      <c r="L55" s="132"/>
      <c r="M55" s="132"/>
      <c r="N55" s="132"/>
      <c r="O55" s="132"/>
      <c r="P55" s="362"/>
      <c r="Q55" s="103"/>
      <c r="R55" s="362"/>
      <c r="S55" s="103"/>
      <c r="T55" s="13"/>
      <c r="U55" s="13"/>
      <c r="V55" s="13"/>
    </row>
    <row r="56" spans="2:22" x14ac:dyDescent="0.3">
      <c r="B56" s="103"/>
      <c r="C56" s="129"/>
      <c r="D56" s="103"/>
      <c r="E56" s="103"/>
      <c r="F56" s="103"/>
      <c r="G56" s="103"/>
      <c r="H56" s="103"/>
      <c r="I56" s="103"/>
      <c r="J56" s="103"/>
      <c r="K56" s="103"/>
      <c r="L56" s="103"/>
      <c r="M56" s="103"/>
      <c r="N56" s="103"/>
      <c r="O56" s="132"/>
      <c r="P56" s="362"/>
      <c r="Q56" s="363"/>
      <c r="R56" s="362"/>
      <c r="S56" s="103"/>
      <c r="T56" s="13"/>
      <c r="U56" s="13"/>
      <c r="V56" s="13"/>
    </row>
    <row r="57" spans="2:22" x14ac:dyDescent="0.3">
      <c r="B57" s="103"/>
      <c r="C57" s="129"/>
      <c r="D57" s="103"/>
      <c r="E57" s="103"/>
      <c r="F57" s="103"/>
      <c r="G57" s="103"/>
      <c r="H57" s="103"/>
      <c r="I57" s="103"/>
      <c r="J57" s="103"/>
      <c r="K57" s="103"/>
      <c r="L57" s="103"/>
      <c r="M57" s="103"/>
      <c r="N57" s="103"/>
      <c r="O57" s="103"/>
      <c r="P57" s="362"/>
      <c r="Q57" s="103"/>
      <c r="R57" s="362"/>
      <c r="S57" s="103"/>
      <c r="T57" s="13"/>
      <c r="U57" s="13"/>
      <c r="V57" s="13"/>
    </row>
    <row r="58" spans="2:22" x14ac:dyDescent="0.3">
      <c r="B58" s="103"/>
      <c r="C58" s="129"/>
      <c r="D58" s="132"/>
      <c r="E58" s="103"/>
      <c r="F58" s="103"/>
      <c r="G58" s="103"/>
      <c r="H58" s="103"/>
      <c r="I58" s="103"/>
      <c r="J58" s="103"/>
      <c r="K58" s="103"/>
      <c r="L58" s="103"/>
      <c r="M58" s="103"/>
      <c r="N58" s="103"/>
      <c r="O58" s="103"/>
      <c r="P58" s="362"/>
      <c r="Q58" s="103"/>
      <c r="R58" s="362"/>
      <c r="S58" s="103"/>
      <c r="T58" s="13"/>
      <c r="U58" s="13"/>
      <c r="V58" s="13"/>
    </row>
    <row r="59" spans="2:22" x14ac:dyDescent="0.3">
      <c r="B59" s="103"/>
      <c r="C59" s="129"/>
      <c r="D59" s="132"/>
      <c r="E59" s="132"/>
      <c r="F59" s="132"/>
      <c r="G59" s="132"/>
      <c r="H59" s="132"/>
      <c r="I59" s="132"/>
      <c r="J59" s="132"/>
      <c r="K59" s="132"/>
      <c r="L59" s="132"/>
      <c r="M59" s="132"/>
      <c r="N59" s="132"/>
      <c r="O59" s="132"/>
      <c r="P59" s="362"/>
      <c r="Q59" s="103"/>
      <c r="R59" s="362"/>
      <c r="S59" s="103"/>
      <c r="T59" s="13"/>
      <c r="U59" s="13"/>
      <c r="V59" s="13"/>
    </row>
    <row r="60" spans="2:22" x14ac:dyDescent="0.3">
      <c r="B60" s="103"/>
      <c r="C60" s="129"/>
      <c r="D60" s="103"/>
      <c r="E60" s="103"/>
      <c r="F60" s="103"/>
      <c r="G60" s="103"/>
      <c r="H60" s="103"/>
      <c r="I60" s="103"/>
      <c r="J60" s="103"/>
      <c r="K60" s="103"/>
      <c r="L60" s="103"/>
      <c r="M60" s="103"/>
      <c r="N60" s="103"/>
      <c r="O60" s="132"/>
      <c r="P60" s="362"/>
      <c r="Q60" s="363"/>
      <c r="R60" s="362"/>
      <c r="S60" s="103"/>
      <c r="T60" s="13"/>
      <c r="U60" s="13"/>
      <c r="V60" s="13"/>
    </row>
    <row r="61" spans="2:22" x14ac:dyDescent="0.3">
      <c r="B61" s="103"/>
      <c r="C61" s="129"/>
      <c r="D61" s="103"/>
      <c r="E61" s="103"/>
      <c r="F61" s="103"/>
      <c r="G61" s="103"/>
      <c r="H61" s="103"/>
      <c r="I61" s="103"/>
      <c r="J61" s="103"/>
      <c r="K61" s="103"/>
      <c r="L61" s="103"/>
      <c r="M61" s="103"/>
      <c r="N61" s="103"/>
      <c r="O61" s="103"/>
      <c r="P61" s="362"/>
      <c r="Q61" s="363"/>
      <c r="R61" s="362"/>
      <c r="S61" s="103"/>
      <c r="T61" s="13"/>
      <c r="U61" s="13"/>
      <c r="V61" s="13"/>
    </row>
    <row r="62" spans="2:22" x14ac:dyDescent="0.3">
      <c r="B62" s="103"/>
      <c r="C62" s="129"/>
      <c r="D62" s="132"/>
      <c r="E62" s="103"/>
      <c r="F62" s="103"/>
      <c r="G62" s="103"/>
      <c r="H62" s="103"/>
      <c r="I62" s="103"/>
      <c r="J62" s="103"/>
      <c r="K62" s="103"/>
      <c r="L62" s="103"/>
      <c r="M62" s="103"/>
      <c r="N62" s="103"/>
      <c r="O62" s="103"/>
      <c r="P62" s="362"/>
      <c r="Q62" s="363"/>
      <c r="R62" s="362"/>
      <c r="S62" s="103"/>
      <c r="T62" s="13"/>
      <c r="U62" s="13"/>
      <c r="V62" s="13"/>
    </row>
    <row r="63" spans="2:22" x14ac:dyDescent="0.3">
      <c r="B63" s="103"/>
      <c r="C63" s="129"/>
      <c r="D63" s="132"/>
      <c r="E63" s="132"/>
      <c r="F63" s="132"/>
      <c r="G63" s="132"/>
      <c r="H63" s="132"/>
      <c r="I63" s="132"/>
      <c r="J63" s="132"/>
      <c r="K63" s="132"/>
      <c r="L63" s="132"/>
      <c r="M63" s="132"/>
      <c r="N63" s="132"/>
      <c r="O63" s="132"/>
      <c r="P63" s="362"/>
      <c r="Q63" s="363"/>
      <c r="R63" s="362"/>
      <c r="S63" s="103"/>
      <c r="T63" s="13"/>
      <c r="U63" s="13"/>
      <c r="V63" s="13"/>
    </row>
    <row r="64" spans="2:22" x14ac:dyDescent="0.3">
      <c r="B64" s="103"/>
      <c r="C64" s="129"/>
      <c r="D64" s="103"/>
      <c r="E64" s="103"/>
      <c r="F64" s="103"/>
      <c r="G64" s="103"/>
      <c r="H64" s="103"/>
      <c r="I64" s="103"/>
      <c r="J64" s="103"/>
      <c r="K64" s="103"/>
      <c r="L64" s="103"/>
      <c r="M64" s="103"/>
      <c r="N64" s="103"/>
      <c r="O64" s="132"/>
      <c r="P64" s="362"/>
      <c r="Q64" s="363"/>
      <c r="R64" s="362"/>
      <c r="S64" s="103"/>
      <c r="T64" s="13"/>
      <c r="U64" s="13"/>
      <c r="V64" s="13"/>
    </row>
    <row r="65" spans="2:22" x14ac:dyDescent="0.3">
      <c r="B65" s="103"/>
      <c r="C65" s="129"/>
      <c r="D65" s="103"/>
      <c r="E65" s="103"/>
      <c r="F65" s="103"/>
      <c r="G65" s="103"/>
      <c r="H65" s="103"/>
      <c r="I65" s="103"/>
      <c r="J65" s="103"/>
      <c r="K65" s="103"/>
      <c r="L65" s="103"/>
      <c r="M65" s="103"/>
      <c r="N65" s="103"/>
      <c r="O65" s="103"/>
      <c r="P65" s="362"/>
      <c r="Q65" s="103"/>
      <c r="R65" s="362"/>
      <c r="S65" s="103"/>
      <c r="T65" s="13"/>
      <c r="U65" s="13"/>
      <c r="V65" s="13"/>
    </row>
    <row r="66" spans="2:22" x14ac:dyDescent="0.3">
      <c r="B66" s="103"/>
      <c r="C66" s="129"/>
      <c r="D66" s="132"/>
      <c r="E66" s="103"/>
      <c r="F66" s="103"/>
      <c r="G66" s="103"/>
      <c r="H66" s="103"/>
      <c r="I66" s="103"/>
      <c r="J66" s="103"/>
      <c r="K66" s="103"/>
      <c r="L66" s="103"/>
      <c r="M66" s="103"/>
      <c r="N66" s="103"/>
      <c r="O66" s="103"/>
      <c r="P66" s="362"/>
      <c r="Q66" s="103"/>
      <c r="R66" s="362"/>
      <c r="S66" s="103"/>
      <c r="T66" s="13"/>
      <c r="U66" s="13"/>
      <c r="V66" s="13"/>
    </row>
    <row r="67" spans="2:22" x14ac:dyDescent="0.3">
      <c r="B67" s="103"/>
      <c r="C67" s="129"/>
      <c r="D67" s="132"/>
      <c r="E67" s="132"/>
      <c r="F67" s="132"/>
      <c r="G67" s="132"/>
      <c r="H67" s="132"/>
      <c r="I67" s="132"/>
      <c r="J67" s="132"/>
      <c r="K67" s="132"/>
      <c r="L67" s="132"/>
      <c r="M67" s="132"/>
      <c r="N67" s="132"/>
      <c r="O67" s="132"/>
      <c r="P67" s="362"/>
      <c r="Q67" s="103"/>
      <c r="R67" s="362"/>
      <c r="S67" s="103"/>
      <c r="T67" s="13"/>
      <c r="U67" s="13"/>
      <c r="V67" s="13"/>
    </row>
    <row r="68" spans="2:22" x14ac:dyDescent="0.3">
      <c r="B68" s="103"/>
      <c r="C68" s="129"/>
      <c r="D68" s="103"/>
      <c r="E68" s="103"/>
      <c r="F68" s="103"/>
      <c r="G68" s="103"/>
      <c r="H68" s="103"/>
      <c r="I68" s="103"/>
      <c r="J68" s="103"/>
      <c r="K68" s="103"/>
      <c r="L68" s="103"/>
      <c r="M68" s="103"/>
      <c r="N68" s="103"/>
      <c r="O68" s="132"/>
      <c r="P68" s="362"/>
      <c r="Q68" s="363"/>
      <c r="R68" s="362"/>
      <c r="S68" s="103"/>
      <c r="T68" s="13"/>
      <c r="U68" s="13"/>
      <c r="V68" s="13"/>
    </row>
    <row r="69" spans="2:22" x14ac:dyDescent="0.3">
      <c r="B69" s="103"/>
      <c r="C69" s="129"/>
      <c r="D69" s="103"/>
      <c r="E69" s="103"/>
      <c r="F69" s="103"/>
      <c r="G69" s="103"/>
      <c r="H69" s="103"/>
      <c r="I69" s="103"/>
      <c r="J69" s="103"/>
      <c r="K69" s="103"/>
      <c r="L69" s="103"/>
      <c r="M69" s="103"/>
      <c r="N69" s="103"/>
      <c r="O69" s="103"/>
      <c r="P69" s="362"/>
      <c r="Q69" s="103"/>
      <c r="R69" s="362"/>
      <c r="S69" s="103"/>
      <c r="T69" s="13"/>
      <c r="U69" s="13"/>
      <c r="V69" s="13"/>
    </row>
    <row r="70" spans="2:22" x14ac:dyDescent="0.3">
      <c r="B70" s="103"/>
      <c r="C70" s="129"/>
      <c r="D70" s="132"/>
      <c r="E70" s="103"/>
      <c r="F70" s="103"/>
      <c r="G70" s="103"/>
      <c r="H70" s="103"/>
      <c r="I70" s="103"/>
      <c r="J70" s="103"/>
      <c r="K70" s="103"/>
      <c r="L70" s="103"/>
      <c r="M70" s="103"/>
      <c r="N70" s="103"/>
      <c r="O70" s="103"/>
      <c r="P70" s="362"/>
      <c r="Q70" s="103"/>
      <c r="R70" s="362"/>
      <c r="S70" s="103"/>
      <c r="T70" s="13"/>
      <c r="U70" s="13"/>
      <c r="V70" s="13"/>
    </row>
    <row r="71" spans="2:22" x14ac:dyDescent="0.3">
      <c r="B71" s="103"/>
      <c r="C71" s="129"/>
      <c r="D71" s="132"/>
      <c r="E71" s="132"/>
      <c r="F71" s="132"/>
      <c r="G71" s="132"/>
      <c r="H71" s="132"/>
      <c r="I71" s="132"/>
      <c r="J71" s="132"/>
      <c r="K71" s="132"/>
      <c r="L71" s="132"/>
      <c r="M71" s="132"/>
      <c r="N71" s="132"/>
      <c r="O71" s="132"/>
      <c r="P71" s="362"/>
      <c r="Q71" s="103"/>
      <c r="R71" s="362"/>
      <c r="S71" s="103"/>
      <c r="T71" s="13"/>
      <c r="U71" s="13"/>
      <c r="V71" s="13"/>
    </row>
    <row r="72" spans="2:22" x14ac:dyDescent="0.3">
      <c r="B72" s="103"/>
      <c r="C72" s="103"/>
      <c r="D72" s="103"/>
      <c r="E72" s="103"/>
      <c r="F72" s="103"/>
      <c r="G72" s="103"/>
      <c r="H72" s="103"/>
      <c r="I72" s="103"/>
      <c r="J72" s="103"/>
      <c r="K72" s="103"/>
      <c r="L72" s="103"/>
      <c r="M72" s="103"/>
      <c r="N72" s="103"/>
      <c r="O72" s="132"/>
      <c r="P72" s="129"/>
      <c r="Q72" s="366"/>
      <c r="R72" s="129"/>
      <c r="S72" s="132"/>
      <c r="T72" s="13"/>
      <c r="U72" s="13"/>
      <c r="V72" s="13"/>
    </row>
    <row r="73" spans="2:22" x14ac:dyDescent="0.3">
      <c r="B73" s="103"/>
      <c r="C73" s="103"/>
      <c r="D73" s="103"/>
      <c r="E73" s="103"/>
      <c r="F73" s="103"/>
      <c r="G73" s="103"/>
      <c r="H73" s="103"/>
      <c r="I73" s="103"/>
      <c r="J73" s="103"/>
      <c r="K73" s="103"/>
      <c r="L73" s="103"/>
      <c r="M73" s="103"/>
      <c r="N73" s="103"/>
      <c r="O73" s="132"/>
      <c r="P73" s="129"/>
      <c r="Q73" s="132"/>
      <c r="R73" s="132"/>
      <c r="S73" s="132"/>
      <c r="T73" s="13"/>
      <c r="U73" s="13"/>
      <c r="V73" s="13"/>
    </row>
    <row r="74" spans="2:22" x14ac:dyDescent="0.3">
      <c r="B74" s="103"/>
      <c r="C74" s="103"/>
      <c r="D74" s="103"/>
      <c r="E74" s="103"/>
      <c r="F74" s="103"/>
      <c r="G74" s="103"/>
      <c r="H74" s="103"/>
      <c r="I74" s="103"/>
      <c r="J74" s="103"/>
      <c r="K74" s="103"/>
      <c r="L74" s="103"/>
      <c r="M74" s="103"/>
      <c r="N74" s="103"/>
      <c r="O74" s="129"/>
      <c r="P74" s="129"/>
      <c r="Q74" s="132"/>
      <c r="R74" s="129"/>
      <c r="S74" s="132"/>
      <c r="T74" s="364"/>
      <c r="U74" s="13"/>
      <c r="V74" s="13"/>
    </row>
    <row r="75" spans="2:22" x14ac:dyDescent="0.3">
      <c r="B75" s="103"/>
      <c r="C75" s="103"/>
      <c r="D75" s="103"/>
      <c r="E75" s="103"/>
      <c r="F75" s="103"/>
      <c r="G75" s="103"/>
      <c r="H75" s="103"/>
      <c r="I75" s="103"/>
      <c r="J75" s="103"/>
      <c r="K75" s="103"/>
      <c r="L75" s="103"/>
      <c r="M75" s="103"/>
      <c r="N75" s="103"/>
      <c r="O75" s="129"/>
      <c r="P75" s="129"/>
      <c r="Q75" s="132"/>
      <c r="R75" s="129"/>
      <c r="S75" s="132"/>
      <c r="T75" s="364"/>
      <c r="U75" s="13"/>
      <c r="V75" s="13"/>
    </row>
    <row r="76" spans="2:22" x14ac:dyDescent="0.3">
      <c r="B76" s="103"/>
      <c r="C76" s="103"/>
      <c r="D76" s="103"/>
      <c r="E76" s="103"/>
      <c r="F76" s="103"/>
      <c r="G76" s="103"/>
      <c r="H76" s="103"/>
      <c r="I76" s="103"/>
      <c r="J76" s="103"/>
      <c r="K76" s="103"/>
      <c r="L76" s="103"/>
      <c r="M76" s="103"/>
      <c r="N76" s="103"/>
      <c r="O76" s="362"/>
      <c r="P76" s="103"/>
      <c r="Q76" s="103"/>
      <c r="R76" s="362"/>
      <c r="S76" s="103"/>
      <c r="T76" s="365"/>
      <c r="U76" s="13"/>
      <c r="V76" s="13"/>
    </row>
    <row r="77" spans="2:22" x14ac:dyDescent="0.3">
      <c r="B77" s="103"/>
      <c r="C77" s="103"/>
      <c r="D77" s="103"/>
      <c r="E77" s="103"/>
      <c r="F77" s="103"/>
      <c r="G77" s="103"/>
      <c r="H77" s="103"/>
      <c r="I77" s="103"/>
      <c r="J77" s="103"/>
      <c r="K77" s="103"/>
      <c r="L77" s="103"/>
      <c r="M77" s="103"/>
      <c r="N77" s="103"/>
      <c r="O77" s="103"/>
      <c r="P77" s="103"/>
      <c r="Q77" s="103"/>
      <c r="R77" s="103"/>
      <c r="S77" s="103"/>
      <c r="T77" s="13"/>
      <c r="U77" s="13"/>
      <c r="V77" s="13"/>
    </row>
  </sheetData>
  <sheetProtection password="8D83" sheet="1" objects="1" scenarios="1"/>
  <phoneticPr fontId="0" type="noConversion"/>
  <printOptions gridLinesSet="0"/>
  <pageMargins left="0.75" right="0.75" top="1" bottom="1" header="0.5" footer="0.5"/>
  <pageSetup paperSize="9" scale="45" orientation="landscape" horizontalDpi="300" verticalDpi="300" r:id="rId1"/>
  <headerFooter alignWithMargins="0">
    <oddHeader>&amp;A</oddHeader>
    <oddFooter>Page &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showGridLines="0" topLeftCell="A88" workbookViewId="0">
      <selection activeCell="S13" sqref="S13"/>
    </sheetView>
  </sheetViews>
  <sheetFormatPr defaultColWidth="8" defaultRowHeight="13.2" x14ac:dyDescent="0.25"/>
  <cols>
    <col min="1" max="16384" width="8" style="455"/>
  </cols>
  <sheetData/>
  <sheetProtection password="8D83" sheet="1" objects="1" scenarios="1"/>
  <phoneticPr fontId="23" type="noConversion"/>
  <pageMargins left="0.75" right="0.75" top="1" bottom="1" header="0.5" footer="0.5"/>
  <headerFooter alignWithMargins="0"/>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F118"/>
  <sheetViews>
    <sheetView showGridLines="0" topLeftCell="A69" zoomScale="75" workbookViewId="0">
      <selection activeCell="L109" sqref="L109"/>
    </sheetView>
  </sheetViews>
  <sheetFormatPr defaultColWidth="9" defaultRowHeight="15.6" x14ac:dyDescent="0.3"/>
  <cols>
    <col min="1" max="1" width="38.19921875" style="3" customWidth="1"/>
    <col min="2" max="6" width="15.09765625" style="10" customWidth="1"/>
    <col min="7" max="16384" width="9" style="3"/>
  </cols>
  <sheetData>
    <row r="1" spans="1:6" ht="24.6" x14ac:dyDescent="0.4">
      <c r="A1" s="61" t="s">
        <v>115</v>
      </c>
    </row>
    <row r="3" spans="1:6" x14ac:dyDescent="0.3">
      <c r="A3" s="8" t="s">
        <v>8</v>
      </c>
      <c r="B3" s="17"/>
      <c r="C3" s="17"/>
      <c r="D3" s="17"/>
      <c r="E3" s="17"/>
      <c r="F3" s="18"/>
    </row>
    <row r="4" spans="1:6" x14ac:dyDescent="0.3">
      <c r="A4" s="14" t="s">
        <v>9</v>
      </c>
      <c r="B4" s="64" t="s">
        <v>11</v>
      </c>
      <c r="C4" s="64" t="s">
        <v>117</v>
      </c>
      <c r="D4" s="64" t="s">
        <v>118</v>
      </c>
      <c r="E4" s="480" t="s">
        <v>119</v>
      </c>
      <c r="F4" s="65" t="s">
        <v>116</v>
      </c>
    </row>
    <row r="5" spans="1:6" x14ac:dyDescent="0.3">
      <c r="A5" s="467" t="s">
        <v>240</v>
      </c>
      <c r="B5" s="466" t="s">
        <v>120</v>
      </c>
      <c r="C5" s="122">
        <v>1</v>
      </c>
      <c r="D5" s="476">
        <v>0.5</v>
      </c>
      <c r="E5" s="400">
        <f>FORM!M11</f>
        <v>81</v>
      </c>
      <c r="F5" s="81">
        <f t="shared" ref="F5:F13" si="0">E5*D5*C5</f>
        <v>40.5</v>
      </c>
    </row>
    <row r="6" spans="1:6" x14ac:dyDescent="0.3">
      <c r="A6" s="460" t="s">
        <v>14</v>
      </c>
      <c r="B6" s="456" t="s">
        <v>120</v>
      </c>
      <c r="C6" s="123">
        <v>1</v>
      </c>
      <c r="D6" s="477">
        <v>0.4</v>
      </c>
      <c r="E6" s="481">
        <f>FORM!M11</f>
        <v>81</v>
      </c>
      <c r="F6" s="82">
        <f t="shared" si="0"/>
        <v>32.4</v>
      </c>
    </row>
    <row r="7" spans="1:6" x14ac:dyDescent="0.3">
      <c r="A7" s="460" t="s">
        <v>191</v>
      </c>
      <c r="B7" s="456" t="s">
        <v>120</v>
      </c>
      <c r="C7" s="123">
        <v>1</v>
      </c>
      <c r="D7" s="477">
        <v>0.35</v>
      </c>
      <c r="E7" s="418">
        <f>FORM!M8</f>
        <v>28</v>
      </c>
      <c r="F7" s="82">
        <f t="shared" si="0"/>
        <v>9.7999999999999989</v>
      </c>
    </row>
    <row r="8" spans="1:6" x14ac:dyDescent="0.3">
      <c r="A8" s="460" t="s">
        <v>268</v>
      </c>
      <c r="B8" s="456" t="s">
        <v>24</v>
      </c>
      <c r="C8" s="123">
        <v>1</v>
      </c>
      <c r="D8" s="478">
        <v>500</v>
      </c>
      <c r="E8" s="482">
        <v>0.82499999999999996</v>
      </c>
      <c r="F8" s="82">
        <f t="shared" si="0"/>
        <v>412.5</v>
      </c>
    </row>
    <row r="9" spans="1:6" x14ac:dyDescent="0.3">
      <c r="A9" s="460" t="s">
        <v>174</v>
      </c>
      <c r="B9" s="456" t="s">
        <v>24</v>
      </c>
      <c r="C9" s="123">
        <v>0</v>
      </c>
      <c r="D9" s="479">
        <v>0</v>
      </c>
      <c r="E9" s="482">
        <v>0</v>
      </c>
      <c r="F9" s="82">
        <f t="shared" si="0"/>
        <v>0</v>
      </c>
    </row>
    <row r="10" spans="1:6" x14ac:dyDescent="0.3">
      <c r="A10" s="460" t="s">
        <v>269</v>
      </c>
      <c r="B10" s="456" t="s">
        <v>24</v>
      </c>
      <c r="C10" s="123">
        <v>1</v>
      </c>
      <c r="D10" s="479">
        <v>6000</v>
      </c>
      <c r="E10" s="482">
        <v>0.25800000000000001</v>
      </c>
      <c r="F10" s="82">
        <f t="shared" si="0"/>
        <v>1548</v>
      </c>
    </row>
    <row r="11" spans="1:6" x14ac:dyDescent="0.3">
      <c r="A11" s="460" t="s">
        <v>274</v>
      </c>
      <c r="B11" s="456" t="s">
        <v>29</v>
      </c>
      <c r="C11" s="123">
        <v>1</v>
      </c>
      <c r="D11" s="474">
        <v>1</v>
      </c>
      <c r="E11" s="482">
        <v>215</v>
      </c>
      <c r="F11" s="82">
        <f t="shared" si="0"/>
        <v>215</v>
      </c>
    </row>
    <row r="12" spans="1:6" x14ac:dyDescent="0.3">
      <c r="A12" s="460" t="s">
        <v>293</v>
      </c>
      <c r="B12" s="456" t="s">
        <v>120</v>
      </c>
      <c r="C12" s="123">
        <v>1</v>
      </c>
      <c r="D12" s="474">
        <v>0.5</v>
      </c>
      <c r="E12" s="401">
        <f>FORM!M12</f>
        <v>26</v>
      </c>
      <c r="F12" s="82">
        <f t="shared" si="0"/>
        <v>13</v>
      </c>
    </row>
    <row r="13" spans="1:6" x14ac:dyDescent="0.3">
      <c r="A13" s="468" t="s">
        <v>294</v>
      </c>
      <c r="B13" s="465" t="s">
        <v>120</v>
      </c>
      <c r="C13" s="462">
        <v>1</v>
      </c>
      <c r="D13" s="475">
        <v>0.5</v>
      </c>
      <c r="E13" s="110">
        <f>FORM!M12</f>
        <v>26</v>
      </c>
      <c r="F13" s="83">
        <f t="shared" si="0"/>
        <v>13</v>
      </c>
    </row>
    <row r="14" spans="1:6" x14ac:dyDescent="0.3">
      <c r="A14" s="79" t="s">
        <v>16</v>
      </c>
      <c r="B14" s="80"/>
      <c r="C14" s="80"/>
      <c r="D14" s="80"/>
      <c r="E14" s="80"/>
      <c r="F14" s="84">
        <f>SUM(F5:F13)</f>
        <v>2284.1999999999998</v>
      </c>
    </row>
    <row r="15" spans="1:6" x14ac:dyDescent="0.3">
      <c r="A15" s="14" t="s">
        <v>17</v>
      </c>
      <c r="B15" s="64" t="s">
        <v>11</v>
      </c>
      <c r="C15" s="64" t="s">
        <v>117</v>
      </c>
      <c r="D15" s="64" t="s">
        <v>118</v>
      </c>
      <c r="E15" s="64" t="s">
        <v>119</v>
      </c>
      <c r="F15" s="269" t="s">
        <v>116</v>
      </c>
    </row>
    <row r="16" spans="1:6" x14ac:dyDescent="0.3">
      <c r="A16" s="459" t="s">
        <v>262</v>
      </c>
      <c r="B16" s="456" t="s">
        <v>29</v>
      </c>
      <c r="C16" s="72">
        <v>1</v>
      </c>
      <c r="D16" s="457">
        <f>'Farm Parameters'!D3</f>
        <v>1440</v>
      </c>
      <c r="E16" s="76">
        <v>2</v>
      </c>
      <c r="F16" s="458">
        <f>E16*D16*C16</f>
        <v>2880</v>
      </c>
    </row>
    <row r="17" spans="1:6" x14ac:dyDescent="0.3">
      <c r="A17" s="460" t="s">
        <v>18</v>
      </c>
      <c r="B17" s="456" t="s">
        <v>120</v>
      </c>
      <c r="C17" s="73">
        <v>1</v>
      </c>
      <c r="D17" s="75">
        <v>0.5</v>
      </c>
      <c r="E17" s="418">
        <f>FORM!L6</f>
        <v>15.862499999999999</v>
      </c>
      <c r="F17" s="422">
        <f>E17*D17*C17</f>
        <v>7.9312499999999995</v>
      </c>
    </row>
    <row r="18" spans="1:6" x14ac:dyDescent="0.3">
      <c r="A18" s="120" t="s">
        <v>244</v>
      </c>
      <c r="B18" s="70" t="s">
        <v>29</v>
      </c>
      <c r="C18" s="74">
        <v>3</v>
      </c>
      <c r="D18" s="457">
        <f>'Farm Parameters'!D3</f>
        <v>1440</v>
      </c>
      <c r="E18" s="417">
        <v>0.02</v>
      </c>
      <c r="F18" s="422">
        <f>E18*D18*C18</f>
        <v>86.4</v>
      </c>
    </row>
    <row r="19" spans="1:6" x14ac:dyDescent="0.3">
      <c r="A19" s="85" t="s">
        <v>16</v>
      </c>
      <c r="B19" s="86"/>
      <c r="C19" s="86"/>
      <c r="D19" s="86"/>
      <c r="E19" s="86"/>
      <c r="F19" s="87">
        <f>SUM(F16:F18)</f>
        <v>2974.3312500000002</v>
      </c>
    </row>
    <row r="21" spans="1:6" x14ac:dyDescent="0.3">
      <c r="A21" s="8" t="s">
        <v>122</v>
      </c>
      <c r="B21" s="17"/>
      <c r="C21" s="17"/>
      <c r="D21" s="17"/>
      <c r="E21" s="17"/>
      <c r="F21" s="18"/>
    </row>
    <row r="22" spans="1:6" ht="35.25" customHeight="1" x14ac:dyDescent="0.3">
      <c r="A22" s="14" t="s">
        <v>10</v>
      </c>
      <c r="B22" s="64" t="s">
        <v>11</v>
      </c>
      <c r="C22" s="64" t="s">
        <v>117</v>
      </c>
      <c r="D22" s="90" t="s">
        <v>118</v>
      </c>
      <c r="E22" s="90" t="s">
        <v>119</v>
      </c>
      <c r="F22" s="91" t="s">
        <v>116</v>
      </c>
    </row>
    <row r="23" spans="1:6" x14ac:dyDescent="0.3">
      <c r="A23" s="117" t="s">
        <v>261</v>
      </c>
      <c r="B23" s="92" t="s">
        <v>121</v>
      </c>
      <c r="C23" s="94">
        <v>7</v>
      </c>
      <c r="D23" s="98">
        <v>4</v>
      </c>
      <c r="E23" s="100">
        <v>14.85</v>
      </c>
      <c r="F23" s="82">
        <f>E23*D23*C23/3</f>
        <v>138.6</v>
      </c>
    </row>
    <row r="24" spans="1:6" x14ac:dyDescent="0.3">
      <c r="A24" s="117" t="s">
        <v>271</v>
      </c>
      <c r="B24" s="92" t="s">
        <v>121</v>
      </c>
      <c r="C24" s="94">
        <v>7</v>
      </c>
      <c r="D24" s="98">
        <v>1</v>
      </c>
      <c r="E24" s="100">
        <v>5.7</v>
      </c>
      <c r="F24" s="82">
        <f>E24*D24*C24/3</f>
        <v>13.299999999999999</v>
      </c>
    </row>
    <row r="25" spans="1:6" x14ac:dyDescent="0.3">
      <c r="A25" s="117" t="s">
        <v>270</v>
      </c>
      <c r="B25" s="92" t="s">
        <v>121</v>
      </c>
      <c r="C25" s="94">
        <v>7</v>
      </c>
      <c r="D25" s="98">
        <v>0.1</v>
      </c>
      <c r="E25" s="100">
        <v>64</v>
      </c>
      <c r="F25" s="82">
        <f>E25*D25*C25/3</f>
        <v>14.933333333333335</v>
      </c>
    </row>
    <row r="26" spans="1:6" x14ac:dyDescent="0.3">
      <c r="A26" s="117" t="s">
        <v>12</v>
      </c>
      <c r="B26" s="92" t="s">
        <v>120</v>
      </c>
      <c r="C26" s="94">
        <v>8</v>
      </c>
      <c r="D26" s="98">
        <v>0.5</v>
      </c>
      <c r="E26" s="109">
        <f>FORM!M9</f>
        <v>20</v>
      </c>
      <c r="F26" s="82">
        <f>E26*D26*C26</f>
        <v>80</v>
      </c>
    </row>
    <row r="27" spans="1:6" x14ac:dyDescent="0.3">
      <c r="A27" s="117" t="s">
        <v>304</v>
      </c>
      <c r="B27" s="92" t="s">
        <v>120</v>
      </c>
      <c r="C27" s="94">
        <v>7</v>
      </c>
      <c r="D27" s="98">
        <v>0.35</v>
      </c>
      <c r="E27" s="110">
        <f>FORM!M13</f>
        <v>30</v>
      </c>
      <c r="F27" s="82">
        <f>E27*D27*C27</f>
        <v>73.5</v>
      </c>
    </row>
    <row r="28" spans="1:6" x14ac:dyDescent="0.3">
      <c r="A28" s="85" t="s">
        <v>16</v>
      </c>
      <c r="B28" s="86"/>
      <c r="C28" s="86"/>
      <c r="D28" s="86"/>
      <c r="E28" s="86"/>
      <c r="F28" s="87">
        <f>SUM(F23:F27)</f>
        <v>320.33333333333337</v>
      </c>
    </row>
    <row r="29" spans="1:6" x14ac:dyDescent="0.3">
      <c r="A29" s="13"/>
      <c r="B29" s="103"/>
      <c r="C29" s="103"/>
    </row>
    <row r="31" spans="1:6" x14ac:dyDescent="0.3">
      <c r="A31" s="8" t="s">
        <v>275</v>
      </c>
      <c r="B31" s="17"/>
      <c r="C31" s="17"/>
      <c r="D31" s="17"/>
      <c r="E31" s="17"/>
      <c r="F31" s="18"/>
    </row>
    <row r="32" spans="1:6" ht="34.5" customHeight="1" x14ac:dyDescent="0.3">
      <c r="A32" s="14" t="s">
        <v>10</v>
      </c>
      <c r="B32" s="64" t="s">
        <v>11</v>
      </c>
      <c r="C32" s="64" t="s">
        <v>117</v>
      </c>
      <c r="D32" s="90" t="s">
        <v>118</v>
      </c>
      <c r="E32" s="90" t="s">
        <v>119</v>
      </c>
      <c r="F32" s="91" t="s">
        <v>116</v>
      </c>
    </row>
    <row r="33" spans="1:6" x14ac:dyDescent="0.3">
      <c r="A33" s="117" t="s">
        <v>272</v>
      </c>
      <c r="B33" s="420" t="s">
        <v>24</v>
      </c>
      <c r="C33" s="94">
        <v>1</v>
      </c>
      <c r="D33" s="96">
        <v>125</v>
      </c>
      <c r="E33" s="100">
        <v>1.1000000000000001</v>
      </c>
      <c r="F33" s="82">
        <f t="shared" ref="F33:F43" si="1">E33*D33*C33</f>
        <v>137.5</v>
      </c>
    </row>
    <row r="34" spans="1:6" x14ac:dyDescent="0.3">
      <c r="A34" s="117" t="s">
        <v>313</v>
      </c>
      <c r="B34" s="92" t="s">
        <v>24</v>
      </c>
      <c r="C34" s="94">
        <v>6</v>
      </c>
      <c r="D34" s="96">
        <v>42</v>
      </c>
      <c r="E34" s="100">
        <v>0.76</v>
      </c>
      <c r="F34" s="82">
        <f t="shared" si="1"/>
        <v>191.52</v>
      </c>
    </row>
    <row r="35" spans="1:6" x14ac:dyDescent="0.3">
      <c r="A35" s="117" t="s">
        <v>305</v>
      </c>
      <c r="B35" s="92" t="s">
        <v>273</v>
      </c>
      <c r="C35" s="94">
        <v>6</v>
      </c>
      <c r="D35" s="96">
        <v>300</v>
      </c>
      <c r="E35" s="100">
        <v>0.79</v>
      </c>
      <c r="F35" s="82">
        <f t="shared" si="1"/>
        <v>1422</v>
      </c>
    </row>
    <row r="36" spans="1:6" x14ac:dyDescent="0.3">
      <c r="A36" s="117" t="s">
        <v>296</v>
      </c>
      <c r="B36" s="421" t="s">
        <v>24</v>
      </c>
      <c r="C36" s="94">
        <v>10</v>
      </c>
      <c r="D36" s="96">
        <v>12.5</v>
      </c>
      <c r="E36" s="100">
        <v>1.36</v>
      </c>
      <c r="F36" s="82">
        <f t="shared" si="1"/>
        <v>170</v>
      </c>
    </row>
    <row r="37" spans="1:6" x14ac:dyDescent="0.3">
      <c r="A37" s="117" t="s">
        <v>297</v>
      </c>
      <c r="B37" s="421" t="s">
        <v>273</v>
      </c>
      <c r="C37" s="94">
        <v>10</v>
      </c>
      <c r="D37" s="96">
        <v>1</v>
      </c>
      <c r="E37" s="100">
        <v>3.28</v>
      </c>
      <c r="F37" s="82">
        <f t="shared" si="1"/>
        <v>32.799999999999997</v>
      </c>
    </row>
    <row r="38" spans="1:6" x14ac:dyDescent="0.3">
      <c r="A38" s="117" t="s">
        <v>284</v>
      </c>
      <c r="B38" s="92" t="s">
        <v>121</v>
      </c>
      <c r="C38" s="94">
        <v>0</v>
      </c>
      <c r="D38" s="96">
        <v>5</v>
      </c>
      <c r="E38" s="100">
        <v>5.28</v>
      </c>
      <c r="F38" s="82">
        <f t="shared" si="1"/>
        <v>0</v>
      </c>
    </row>
    <row r="39" spans="1:6" x14ac:dyDescent="0.3">
      <c r="A39" s="117" t="s">
        <v>285</v>
      </c>
      <c r="B39" s="92" t="s">
        <v>121</v>
      </c>
      <c r="C39" s="94">
        <v>0</v>
      </c>
      <c r="D39" s="96">
        <v>2.5</v>
      </c>
      <c r="E39" s="100">
        <v>7.81</v>
      </c>
      <c r="F39" s="82">
        <f t="shared" si="1"/>
        <v>0</v>
      </c>
    </row>
    <row r="40" spans="1:6" x14ac:dyDescent="0.3">
      <c r="A40" s="117" t="s">
        <v>274</v>
      </c>
      <c r="B40" s="92" t="s">
        <v>29</v>
      </c>
      <c r="C40" s="94">
        <v>1</v>
      </c>
      <c r="D40" s="96">
        <v>0.5</v>
      </c>
      <c r="E40" s="100">
        <v>215</v>
      </c>
      <c r="F40" s="82">
        <f t="shared" si="1"/>
        <v>107.5</v>
      </c>
    </row>
    <row r="41" spans="1:6" x14ac:dyDescent="0.3">
      <c r="A41" s="117" t="s">
        <v>310</v>
      </c>
      <c r="B41" s="92" t="s">
        <v>120</v>
      </c>
      <c r="C41" s="94">
        <v>6</v>
      </c>
      <c r="D41" s="96">
        <v>0.5</v>
      </c>
      <c r="E41" s="109">
        <f>FORM!M12</f>
        <v>26</v>
      </c>
      <c r="F41" s="82">
        <f t="shared" si="1"/>
        <v>78</v>
      </c>
    </row>
    <row r="42" spans="1:6" x14ac:dyDescent="0.3">
      <c r="A42" s="117" t="s">
        <v>276</v>
      </c>
      <c r="B42" s="92" t="s">
        <v>120</v>
      </c>
      <c r="C42" s="94">
        <v>6</v>
      </c>
      <c r="D42" s="96">
        <v>0.5</v>
      </c>
      <c r="E42" s="401">
        <f>FORM!L6</f>
        <v>15.862499999999999</v>
      </c>
      <c r="F42" s="82">
        <f t="shared" si="1"/>
        <v>47.587499999999999</v>
      </c>
    </row>
    <row r="43" spans="1:6" x14ac:dyDescent="0.3">
      <c r="A43" s="117" t="s">
        <v>300</v>
      </c>
      <c r="B43" s="93" t="s">
        <v>120</v>
      </c>
      <c r="C43" s="94">
        <v>10</v>
      </c>
      <c r="D43" s="96">
        <v>1</v>
      </c>
      <c r="E43" s="401">
        <f>FORM!L6</f>
        <v>15.862499999999999</v>
      </c>
      <c r="F43" s="82">
        <f t="shared" si="1"/>
        <v>158.625</v>
      </c>
    </row>
    <row r="44" spans="1:6" x14ac:dyDescent="0.3">
      <c r="A44" s="85" t="s">
        <v>16</v>
      </c>
      <c r="B44" s="86"/>
      <c r="C44" s="86"/>
      <c r="D44" s="86"/>
      <c r="E44" s="86"/>
      <c r="F44" s="87">
        <f>SUM(F33:F43)</f>
        <v>2345.5324999999998</v>
      </c>
    </row>
    <row r="45" spans="1:6" x14ac:dyDescent="0.3">
      <c r="A45" s="3" t="s">
        <v>277</v>
      </c>
    </row>
    <row r="47" spans="1:6" x14ac:dyDescent="0.3">
      <c r="A47" s="8" t="s">
        <v>123</v>
      </c>
      <c r="B47" s="17"/>
      <c r="C47" s="17"/>
      <c r="D47" s="17"/>
      <c r="E47" s="17"/>
      <c r="F47" s="18"/>
    </row>
    <row r="48" spans="1:6" ht="35.25" customHeight="1" x14ac:dyDescent="0.3">
      <c r="A48" s="14" t="s">
        <v>10</v>
      </c>
      <c r="B48" s="64" t="s">
        <v>11</v>
      </c>
      <c r="C48" s="64" t="s">
        <v>117</v>
      </c>
      <c r="D48" s="90" t="s">
        <v>118</v>
      </c>
      <c r="E48" s="90" t="s">
        <v>119</v>
      </c>
      <c r="F48" s="91" t="s">
        <v>116</v>
      </c>
    </row>
    <row r="49" spans="1:6" x14ac:dyDescent="0.3">
      <c r="A49" s="62" t="s">
        <v>21</v>
      </c>
      <c r="B49" s="88"/>
      <c r="C49" s="88"/>
      <c r="D49" s="88"/>
      <c r="E49" s="88"/>
      <c r="F49" s="89"/>
    </row>
    <row r="50" spans="1:6" x14ac:dyDescent="0.3">
      <c r="A50" s="117" t="s">
        <v>306</v>
      </c>
      <c r="B50" s="92" t="s">
        <v>121</v>
      </c>
      <c r="C50" s="94">
        <v>0</v>
      </c>
      <c r="D50" s="98">
        <v>0</v>
      </c>
      <c r="E50" s="100">
        <v>0</v>
      </c>
      <c r="F50" s="82">
        <f t="shared" ref="F50:F61" si="2">E50*D50*C50</f>
        <v>0</v>
      </c>
    </row>
    <row r="51" spans="1:6" x14ac:dyDescent="0.3">
      <c r="A51" s="117" t="s">
        <v>266</v>
      </c>
      <c r="B51" s="92" t="s">
        <v>120</v>
      </c>
      <c r="C51" s="94">
        <v>0</v>
      </c>
      <c r="D51" s="98">
        <v>0</v>
      </c>
      <c r="E51" s="374">
        <f>FORM!M14</f>
        <v>29</v>
      </c>
      <c r="F51" s="82">
        <f t="shared" si="2"/>
        <v>0</v>
      </c>
    </row>
    <row r="52" spans="1:6" x14ac:dyDescent="0.3">
      <c r="A52" s="62" t="s">
        <v>23</v>
      </c>
      <c r="B52" s="88"/>
      <c r="C52" s="88"/>
      <c r="D52" s="88"/>
      <c r="E52" s="105"/>
      <c r="F52" s="89"/>
    </row>
    <row r="53" spans="1:6" x14ac:dyDescent="0.3">
      <c r="A53" s="117" t="s">
        <v>287</v>
      </c>
      <c r="B53" s="92" t="s">
        <v>24</v>
      </c>
      <c r="C53" s="94">
        <v>8</v>
      </c>
      <c r="D53" s="98">
        <v>2.2000000000000002</v>
      </c>
      <c r="E53" s="100">
        <v>12.65</v>
      </c>
      <c r="F53" s="82">
        <f t="shared" si="2"/>
        <v>222.64000000000001</v>
      </c>
    </row>
    <row r="54" spans="1:6" x14ac:dyDescent="0.3">
      <c r="A54" s="117" t="s">
        <v>288</v>
      </c>
      <c r="B54" s="92" t="s">
        <v>121</v>
      </c>
      <c r="C54" s="94">
        <v>8</v>
      </c>
      <c r="D54" s="98">
        <v>5</v>
      </c>
      <c r="E54" s="100">
        <v>4.2</v>
      </c>
      <c r="F54" s="82">
        <f t="shared" si="2"/>
        <v>168</v>
      </c>
    </row>
    <row r="55" spans="1:6" x14ac:dyDescent="0.3">
      <c r="A55" s="117" t="s">
        <v>289</v>
      </c>
      <c r="B55" s="421" t="s">
        <v>121</v>
      </c>
      <c r="C55" s="94">
        <v>6</v>
      </c>
      <c r="D55" s="98">
        <v>0.23</v>
      </c>
      <c r="E55" s="100">
        <v>15.64</v>
      </c>
      <c r="F55" s="82">
        <f t="shared" si="2"/>
        <v>21.583200000000001</v>
      </c>
    </row>
    <row r="56" spans="1:6" x14ac:dyDescent="0.3">
      <c r="A56" s="117" t="s">
        <v>290</v>
      </c>
      <c r="B56" s="421" t="s">
        <v>121</v>
      </c>
      <c r="C56" s="94">
        <v>4</v>
      </c>
      <c r="D56" s="98">
        <v>0.15</v>
      </c>
      <c r="E56" s="100">
        <v>79.75</v>
      </c>
      <c r="F56" s="82">
        <f t="shared" si="2"/>
        <v>47.85</v>
      </c>
    </row>
    <row r="57" spans="1:6" x14ac:dyDescent="0.3">
      <c r="A57" s="117" t="s">
        <v>193</v>
      </c>
      <c r="B57" s="92" t="s">
        <v>124</v>
      </c>
      <c r="C57" s="95">
        <v>26</v>
      </c>
      <c r="D57" s="99">
        <v>1</v>
      </c>
      <c r="E57" s="100">
        <v>26</v>
      </c>
      <c r="F57" s="82">
        <f t="shared" si="2"/>
        <v>676</v>
      </c>
    </row>
    <row r="58" spans="1:6" x14ac:dyDescent="0.3">
      <c r="A58" s="62" t="s">
        <v>194</v>
      </c>
      <c r="B58" s="88"/>
      <c r="C58" s="88"/>
      <c r="D58" s="136"/>
      <c r="E58" s="105"/>
      <c r="F58" s="89"/>
    </row>
    <row r="59" spans="1:6" x14ac:dyDescent="0.3">
      <c r="A59" s="117" t="s">
        <v>278</v>
      </c>
      <c r="B59" s="92" t="s">
        <v>121</v>
      </c>
      <c r="C59" s="134">
        <v>1</v>
      </c>
      <c r="D59" s="97">
        <v>16</v>
      </c>
      <c r="E59" s="135">
        <v>74</v>
      </c>
      <c r="F59" s="82">
        <f t="shared" si="2"/>
        <v>1184</v>
      </c>
    </row>
    <row r="60" spans="1:6" x14ac:dyDescent="0.3">
      <c r="A60" s="117" t="s">
        <v>282</v>
      </c>
      <c r="B60" s="92" t="s">
        <v>120</v>
      </c>
      <c r="C60" s="134">
        <v>1</v>
      </c>
      <c r="D60" s="98">
        <v>1</v>
      </c>
      <c r="E60" s="135">
        <v>25</v>
      </c>
      <c r="F60" s="82">
        <f t="shared" si="2"/>
        <v>25</v>
      </c>
    </row>
    <row r="61" spans="1:6" x14ac:dyDescent="0.3">
      <c r="A61" s="117" t="s">
        <v>281</v>
      </c>
      <c r="B61" s="92" t="s">
        <v>24</v>
      </c>
      <c r="C61" s="134">
        <v>1</v>
      </c>
      <c r="D61" s="99">
        <v>4.8</v>
      </c>
      <c r="E61" s="135">
        <v>1.36</v>
      </c>
      <c r="F61" s="82">
        <f t="shared" si="2"/>
        <v>6.5280000000000005</v>
      </c>
    </row>
    <row r="62" spans="1:6" x14ac:dyDescent="0.3">
      <c r="A62" s="62" t="s">
        <v>279</v>
      </c>
      <c r="B62" s="88"/>
      <c r="C62" s="88"/>
      <c r="D62" s="68"/>
      <c r="E62" s="105"/>
      <c r="F62" s="89"/>
    </row>
    <row r="63" spans="1:6" x14ac:dyDescent="0.3">
      <c r="A63" s="117" t="s">
        <v>280</v>
      </c>
      <c r="B63" s="420" t="s">
        <v>24</v>
      </c>
      <c r="C63" s="463">
        <v>1</v>
      </c>
      <c r="D63" s="97">
        <v>9.6000000000000002E-2</v>
      </c>
      <c r="E63" s="423">
        <v>38</v>
      </c>
      <c r="F63" s="422">
        <f>E63*D63*C63</f>
        <v>3.6480000000000001</v>
      </c>
    </row>
    <row r="64" spans="1:6" x14ac:dyDescent="0.3">
      <c r="A64" s="117" t="s">
        <v>283</v>
      </c>
      <c r="B64" s="92" t="s">
        <v>120</v>
      </c>
      <c r="C64" s="463">
        <v>1</v>
      </c>
      <c r="D64" s="98">
        <v>1</v>
      </c>
      <c r="E64" s="100">
        <v>25</v>
      </c>
      <c r="F64" s="422">
        <f>E64*D64*C64</f>
        <v>25</v>
      </c>
    </row>
    <row r="65" spans="1:6" x14ac:dyDescent="0.3">
      <c r="A65" s="117" t="s">
        <v>286</v>
      </c>
      <c r="B65" s="92" t="s">
        <v>121</v>
      </c>
      <c r="C65" s="463">
        <v>1</v>
      </c>
      <c r="D65" s="98">
        <v>3</v>
      </c>
      <c r="E65" s="100">
        <v>39.799999999999997</v>
      </c>
      <c r="F65" s="422">
        <f>E65*D65*C65</f>
        <v>119.39999999999999</v>
      </c>
    </row>
    <row r="66" spans="1:6" x14ac:dyDescent="0.3">
      <c r="A66" s="117" t="s">
        <v>309</v>
      </c>
      <c r="B66" s="93" t="s">
        <v>120</v>
      </c>
      <c r="C66" s="463">
        <v>1</v>
      </c>
      <c r="D66" s="99">
        <v>0.33</v>
      </c>
      <c r="E66" s="464">
        <f>FORM!M14</f>
        <v>29</v>
      </c>
      <c r="F66" s="422">
        <f>E66*D66*C66</f>
        <v>9.57</v>
      </c>
    </row>
    <row r="67" spans="1:6" x14ac:dyDescent="0.3">
      <c r="A67" s="62" t="s">
        <v>25</v>
      </c>
      <c r="B67" s="387"/>
      <c r="C67" s="88"/>
      <c r="D67" s="387"/>
      <c r="E67" s="105"/>
      <c r="F67" s="106"/>
    </row>
    <row r="68" spans="1:6" x14ac:dyDescent="0.3">
      <c r="A68" s="117" t="s">
        <v>263</v>
      </c>
      <c r="B68" s="420" t="s">
        <v>121</v>
      </c>
      <c r="C68" s="434">
        <v>1</v>
      </c>
      <c r="D68" s="97">
        <v>3.6749999999999998</v>
      </c>
      <c r="E68" s="423">
        <v>24.68</v>
      </c>
      <c r="F68" s="422">
        <f>E68*D68*C68</f>
        <v>90.698999999999998</v>
      </c>
    </row>
    <row r="69" spans="1:6" x14ac:dyDescent="0.3">
      <c r="A69" s="117" t="s">
        <v>264</v>
      </c>
      <c r="B69" s="92" t="s">
        <v>121</v>
      </c>
      <c r="C69" s="433">
        <v>1</v>
      </c>
      <c r="D69" s="98">
        <v>7.35</v>
      </c>
      <c r="E69" s="100">
        <v>24.68</v>
      </c>
      <c r="F69" s="422">
        <f>E69*D69*C69</f>
        <v>181.398</v>
      </c>
    </row>
    <row r="70" spans="1:6" x14ac:dyDescent="0.3">
      <c r="A70" s="117" t="s">
        <v>265</v>
      </c>
      <c r="B70" s="92" t="s">
        <v>121</v>
      </c>
      <c r="C70" s="433">
        <v>2</v>
      </c>
      <c r="D70" s="98">
        <v>12.25</v>
      </c>
      <c r="E70" s="100">
        <v>13.3</v>
      </c>
      <c r="F70" s="422">
        <f>E70*D70*C70</f>
        <v>325.85000000000002</v>
      </c>
    </row>
    <row r="71" spans="1:6" x14ac:dyDescent="0.3">
      <c r="A71" s="117" t="s">
        <v>203</v>
      </c>
      <c r="B71" s="92" t="s">
        <v>121</v>
      </c>
      <c r="C71" s="433">
        <v>0</v>
      </c>
      <c r="D71" s="98">
        <v>1</v>
      </c>
      <c r="E71" s="100">
        <v>46.77</v>
      </c>
      <c r="F71" s="422">
        <f>E71*D71*C71</f>
        <v>0</v>
      </c>
    </row>
    <row r="72" spans="1:6" x14ac:dyDescent="0.3">
      <c r="A72" s="117" t="s">
        <v>202</v>
      </c>
      <c r="B72" s="93" t="s">
        <v>120</v>
      </c>
      <c r="C72" s="435">
        <v>4</v>
      </c>
      <c r="D72" s="99">
        <v>0.7</v>
      </c>
      <c r="E72" s="374">
        <f>FORM!M13</f>
        <v>30</v>
      </c>
      <c r="F72" s="422">
        <f>E72*D72*C72</f>
        <v>84</v>
      </c>
    </row>
    <row r="73" spans="1:6" x14ac:dyDescent="0.3">
      <c r="A73" s="62" t="s">
        <v>26</v>
      </c>
      <c r="B73" s="88"/>
      <c r="C73" s="88"/>
      <c r="D73" s="88"/>
      <c r="E73" s="88"/>
      <c r="F73" s="106"/>
    </row>
    <row r="74" spans="1:6" x14ac:dyDescent="0.3">
      <c r="A74" s="117" t="s">
        <v>27</v>
      </c>
      <c r="B74" s="92" t="s">
        <v>28</v>
      </c>
      <c r="C74" s="94">
        <v>1</v>
      </c>
      <c r="D74" s="419">
        <f>'Farm Parameters'!D3</f>
        <v>1440</v>
      </c>
      <c r="E74" s="100">
        <v>0.75</v>
      </c>
      <c r="F74" s="82">
        <f>E74*D74*C74</f>
        <v>1080</v>
      </c>
    </row>
    <row r="75" spans="1:6" x14ac:dyDescent="0.3">
      <c r="A75" s="85" t="s">
        <v>16</v>
      </c>
      <c r="B75" s="86"/>
      <c r="C75" s="86"/>
      <c r="D75" s="86"/>
      <c r="E75" s="86"/>
      <c r="F75" s="87">
        <f>SUM(F49:F74)</f>
        <v>4271.1661999999997</v>
      </c>
    </row>
    <row r="77" spans="1:6" x14ac:dyDescent="0.3">
      <c r="A77" s="185" t="s">
        <v>125</v>
      </c>
      <c r="B77" s="17"/>
      <c r="C77" s="17"/>
      <c r="D77" s="17"/>
      <c r="E77" s="17"/>
      <c r="F77" s="18"/>
    </row>
    <row r="78" spans="1:6" ht="33" customHeight="1" x14ac:dyDescent="0.3">
      <c r="A78" s="496" t="s">
        <v>10</v>
      </c>
      <c r="B78" s="124" t="s">
        <v>11</v>
      </c>
      <c r="C78" s="124" t="s">
        <v>117</v>
      </c>
      <c r="D78" s="425" t="s">
        <v>118</v>
      </c>
      <c r="E78" s="425" t="s">
        <v>119</v>
      </c>
      <c r="F78" s="426" t="s">
        <v>116</v>
      </c>
    </row>
    <row r="79" spans="1:6" x14ac:dyDescent="0.3">
      <c r="A79" s="471" t="s">
        <v>30</v>
      </c>
      <c r="B79" s="420" t="s">
        <v>13</v>
      </c>
      <c r="C79" s="395">
        <v>5</v>
      </c>
      <c r="D79" s="97">
        <v>1</v>
      </c>
      <c r="E79" s="423">
        <v>30</v>
      </c>
      <c r="F79" s="81">
        <f>E79*D79*C79</f>
        <v>150</v>
      </c>
    </row>
    <row r="80" spans="1:6" x14ac:dyDescent="0.3">
      <c r="A80" s="472" t="s">
        <v>31</v>
      </c>
      <c r="B80" s="92" t="s">
        <v>13</v>
      </c>
      <c r="C80" s="94">
        <v>8</v>
      </c>
      <c r="D80" s="98">
        <v>2</v>
      </c>
      <c r="E80" s="100">
        <v>25</v>
      </c>
      <c r="F80" s="82">
        <f>E80*D80*C80</f>
        <v>400</v>
      </c>
    </row>
    <row r="81" spans="1:6" x14ac:dyDescent="0.3">
      <c r="A81" s="472" t="s">
        <v>301</v>
      </c>
      <c r="B81" s="92" t="s">
        <v>29</v>
      </c>
      <c r="C81" s="94">
        <v>1</v>
      </c>
      <c r="D81" s="98">
        <v>1</v>
      </c>
      <c r="E81" s="100">
        <v>185</v>
      </c>
      <c r="F81" s="82">
        <f>E81*D81*C81</f>
        <v>185</v>
      </c>
    </row>
    <row r="82" spans="1:6" x14ac:dyDescent="0.3">
      <c r="A82" s="473" t="s">
        <v>315</v>
      </c>
      <c r="B82" s="93" t="s">
        <v>29</v>
      </c>
      <c r="C82" s="95">
        <v>1</v>
      </c>
      <c r="D82" s="99">
        <v>1</v>
      </c>
      <c r="E82" s="498">
        <v>220</v>
      </c>
      <c r="F82" s="83">
        <f>E82*D82*C82</f>
        <v>220</v>
      </c>
    </row>
    <row r="83" spans="1:6" x14ac:dyDescent="0.3">
      <c r="A83" s="79" t="s">
        <v>16</v>
      </c>
      <c r="B83" s="80"/>
      <c r="C83" s="80"/>
      <c r="D83" s="80"/>
      <c r="E83" s="80"/>
      <c r="F83" s="84">
        <f>SUM(F79:F82)</f>
        <v>955</v>
      </c>
    </row>
    <row r="84" spans="1:6" x14ac:dyDescent="0.3">
      <c r="A84" s="3" t="s">
        <v>32</v>
      </c>
    </row>
    <row r="86" spans="1:6" x14ac:dyDescent="0.3">
      <c r="A86" s="8" t="s">
        <v>33</v>
      </c>
      <c r="B86" s="17"/>
      <c r="C86" s="17"/>
      <c r="D86" s="17"/>
      <c r="E86" s="17"/>
      <c r="F86" s="18"/>
    </row>
    <row r="87" spans="1:6" ht="34.5" customHeight="1" x14ac:dyDescent="0.3">
      <c r="A87" s="14" t="s">
        <v>10</v>
      </c>
      <c r="B87" s="64" t="s">
        <v>11</v>
      </c>
      <c r="C87" s="64" t="s">
        <v>117</v>
      </c>
      <c r="D87" s="90" t="s">
        <v>118</v>
      </c>
      <c r="E87" s="90" t="s">
        <v>119</v>
      </c>
      <c r="F87" s="91" t="s">
        <v>116</v>
      </c>
    </row>
    <row r="88" spans="1:6" x14ac:dyDescent="0.3">
      <c r="A88" s="117" t="s">
        <v>34</v>
      </c>
      <c r="B88" s="92" t="s">
        <v>35</v>
      </c>
      <c r="C88" s="94">
        <v>1</v>
      </c>
      <c r="D88" s="98">
        <v>2.5</v>
      </c>
      <c r="E88" s="100">
        <v>300</v>
      </c>
      <c r="F88" s="82">
        <f>E88*D88*C88</f>
        <v>750</v>
      </c>
    </row>
    <row r="89" spans="1:6" x14ac:dyDescent="0.3">
      <c r="A89" s="117"/>
      <c r="B89" s="92"/>
      <c r="C89" s="94">
        <v>0</v>
      </c>
      <c r="D89" s="98">
        <v>0</v>
      </c>
      <c r="E89" s="100">
        <v>0</v>
      </c>
      <c r="F89" s="82">
        <f>E89*D89*C89</f>
        <v>0</v>
      </c>
    </row>
    <row r="90" spans="1:6" x14ac:dyDescent="0.3">
      <c r="A90" s="85" t="s">
        <v>16</v>
      </c>
      <c r="B90" s="86"/>
      <c r="C90" s="86"/>
      <c r="D90" s="86"/>
      <c r="E90" s="86"/>
      <c r="F90" s="87">
        <f>SUM(F88:F89)</f>
        <v>750</v>
      </c>
    </row>
    <row r="92" spans="1:6" x14ac:dyDescent="0.3">
      <c r="A92" s="8" t="s">
        <v>128</v>
      </c>
      <c r="B92" s="17"/>
      <c r="C92" s="17"/>
      <c r="D92" s="18"/>
      <c r="E92" s="3"/>
      <c r="F92" s="3"/>
    </row>
    <row r="93" spans="1:6" ht="31.2" x14ac:dyDescent="0.3">
      <c r="A93" s="14" t="s">
        <v>10</v>
      </c>
      <c r="B93" s="425" t="s">
        <v>126</v>
      </c>
      <c r="C93" s="425" t="s">
        <v>127</v>
      </c>
      <c r="D93" s="426" t="s">
        <v>198</v>
      </c>
      <c r="E93" s="3"/>
      <c r="F93" s="3"/>
    </row>
    <row r="94" spans="1:6" x14ac:dyDescent="0.3">
      <c r="A94" s="116" t="s">
        <v>242</v>
      </c>
      <c r="B94" s="107">
        <v>1.8</v>
      </c>
      <c r="C94" s="81">
        <f>B94/'Price &amp; Markets'!$B$3</f>
        <v>0.13846153846153847</v>
      </c>
      <c r="D94" s="429"/>
      <c r="E94" s="3"/>
      <c r="F94" s="3"/>
    </row>
    <row r="95" spans="1:6" x14ac:dyDescent="0.3">
      <c r="A95" s="117" t="s">
        <v>36</v>
      </c>
      <c r="B95" s="108">
        <v>0.2</v>
      </c>
      <c r="C95" s="82">
        <f>B95/'Price &amp; Markets'!$B$3</f>
        <v>1.5384615384615385E-2</v>
      </c>
      <c r="D95" s="430"/>
      <c r="E95" s="3"/>
      <c r="F95" s="3"/>
    </row>
    <row r="96" spans="1:6" x14ac:dyDescent="0.3">
      <c r="A96" s="117" t="s">
        <v>37</v>
      </c>
      <c r="B96" s="108">
        <v>0.05</v>
      </c>
      <c r="C96" s="82">
        <f>B96/'Price &amp; Markets'!$B$3</f>
        <v>3.8461538461538464E-3</v>
      </c>
      <c r="D96" s="430"/>
      <c r="E96" s="3"/>
      <c r="F96" s="3"/>
    </row>
    <row r="97" spans="1:6" x14ac:dyDescent="0.3">
      <c r="A97" s="117" t="s">
        <v>38</v>
      </c>
      <c r="B97" s="108">
        <v>0.2</v>
      </c>
      <c r="C97" s="82">
        <f>B97/'Price &amp; Markets'!$B$3</f>
        <v>1.5384615384615385E-2</v>
      </c>
      <c r="D97" s="430"/>
      <c r="E97" s="3"/>
      <c r="F97" s="3"/>
    </row>
    <row r="98" spans="1:6" x14ac:dyDescent="0.3">
      <c r="A98" s="117" t="s">
        <v>195</v>
      </c>
      <c r="B98" s="108">
        <v>2.2000000000000002</v>
      </c>
      <c r="C98" s="82">
        <f>B98/'Price &amp; Markets'!$B$3</f>
        <v>0.16923076923076924</v>
      </c>
      <c r="D98" s="430"/>
      <c r="E98" s="3"/>
      <c r="F98" s="3"/>
    </row>
    <row r="99" spans="1:6" x14ac:dyDescent="0.3">
      <c r="A99" s="117" t="s">
        <v>196</v>
      </c>
      <c r="B99" s="108">
        <v>2.5</v>
      </c>
      <c r="C99" s="82">
        <f>B99/'Price &amp; Markets'!$B$3</f>
        <v>0.19230769230769232</v>
      </c>
      <c r="D99" s="430"/>
      <c r="E99" s="3"/>
      <c r="F99" s="3"/>
    </row>
    <row r="100" spans="1:6" x14ac:dyDescent="0.3">
      <c r="A100" s="117" t="s">
        <v>39</v>
      </c>
      <c r="B100" s="108">
        <v>0.22</v>
      </c>
      <c r="C100" s="82">
        <f>B100/'Price &amp; Markets'!$B$3</f>
        <v>1.6923076923076923E-2</v>
      </c>
      <c r="D100" s="430"/>
      <c r="E100" s="3"/>
      <c r="F100" s="3"/>
    </row>
    <row r="101" spans="1:6" x14ac:dyDescent="0.3">
      <c r="A101" s="117" t="s">
        <v>197</v>
      </c>
      <c r="B101" s="108">
        <v>0</v>
      </c>
      <c r="C101" s="82">
        <f>B101/'Price &amp; Markets'!$B$3</f>
        <v>0</v>
      </c>
      <c r="D101" s="430"/>
      <c r="E101" s="3"/>
      <c r="F101" s="3"/>
    </row>
    <row r="102" spans="1:6" x14ac:dyDescent="0.3">
      <c r="A102" s="117" t="s">
        <v>314</v>
      </c>
      <c r="B102" s="108">
        <v>1.3</v>
      </c>
      <c r="C102" s="82">
        <f>B102/'Price &amp; Markets'!$B$3</f>
        <v>0.1</v>
      </c>
      <c r="D102" s="430"/>
      <c r="E102" s="3"/>
      <c r="F102" s="3"/>
    </row>
    <row r="103" spans="1:6" x14ac:dyDescent="0.3">
      <c r="A103" s="117" t="s">
        <v>199</v>
      </c>
      <c r="B103" s="108">
        <v>3.4</v>
      </c>
      <c r="C103" s="82">
        <f>B103/'Price &amp; Markets'!$B$3</f>
        <v>0.26153846153846155</v>
      </c>
      <c r="D103" s="430">
        <f>'Price &amp; Markets'!C7</f>
        <v>0.4</v>
      </c>
      <c r="E103" s="3"/>
      <c r="F103" s="3"/>
    </row>
    <row r="104" spans="1:6" x14ac:dyDescent="0.3">
      <c r="A104" s="117" t="s">
        <v>200</v>
      </c>
      <c r="B104" s="108">
        <v>2.1</v>
      </c>
      <c r="C104" s="82">
        <f>B104/'Price &amp; Markets'!$B$3</f>
        <v>0.16153846153846155</v>
      </c>
      <c r="D104" s="430">
        <f>'Price &amp; Markets'!C6</f>
        <v>0.27</v>
      </c>
      <c r="E104" s="3"/>
      <c r="F104" s="3"/>
    </row>
    <row r="105" spans="1:6" x14ac:dyDescent="0.3">
      <c r="A105" s="117" t="s">
        <v>201</v>
      </c>
      <c r="B105" s="428">
        <v>3.66</v>
      </c>
      <c r="C105" s="83">
        <f>B105/'Price &amp; Markets'!$B$3</f>
        <v>0.28153846153846157</v>
      </c>
      <c r="D105" s="431">
        <f>'Price &amp; Markets'!C8</f>
        <v>0.33</v>
      </c>
      <c r="E105" s="3"/>
      <c r="F105" s="3"/>
    </row>
    <row r="106" spans="1:6" x14ac:dyDescent="0.3">
      <c r="A106" s="85" t="s">
        <v>16</v>
      </c>
      <c r="B106" s="101">
        <f>SUM(B94:B102)+$D$103*B103+$D$104*B104+$D$105*B105</f>
        <v>11.604800000000001</v>
      </c>
      <c r="C106" s="101">
        <f>SUM(C94:C105)</f>
        <v>1.3561538461538463</v>
      </c>
      <c r="D106" s="427"/>
      <c r="E106" s="3"/>
      <c r="F106" s="3"/>
    </row>
    <row r="109" spans="1:6" x14ac:dyDescent="0.3">
      <c r="A109" s="448" t="s">
        <v>218</v>
      </c>
      <c r="B109" s="449"/>
    </row>
    <row r="110" spans="1:6" ht="6" customHeight="1" x14ac:dyDescent="0.3">
      <c r="A110" s="449"/>
      <c r="B110" s="449"/>
    </row>
    <row r="111" spans="1:6" x14ac:dyDescent="0.3">
      <c r="A111" s="450" t="str">
        <f>A3</f>
        <v>(1)  Land preparation and planting</v>
      </c>
      <c r="B111" s="111">
        <f>F19+F14</f>
        <v>5258.53125</v>
      </c>
    </row>
    <row r="112" spans="1:6" x14ac:dyDescent="0.3">
      <c r="A112" s="451" t="str">
        <f>A21</f>
        <v>(2)  Weed Control</v>
      </c>
      <c r="B112" s="112">
        <f>F28</f>
        <v>320.33333333333337</v>
      </c>
    </row>
    <row r="113" spans="1:6" x14ac:dyDescent="0.3">
      <c r="A113" s="451" t="str">
        <f>A31</f>
        <v>(3)  Fertiliser (Maintenance)*</v>
      </c>
      <c r="B113" s="112">
        <f>F44</f>
        <v>2345.5324999999998</v>
      </c>
    </row>
    <row r="114" spans="1:6" x14ac:dyDescent="0.3">
      <c r="A114" s="451" t="str">
        <f>A47</f>
        <v>(4)  Pest &amp; Disease Control</v>
      </c>
      <c r="B114" s="112">
        <f>F75</f>
        <v>4271.1661999999997</v>
      </c>
    </row>
    <row r="115" spans="1:6" x14ac:dyDescent="0.3">
      <c r="A115" s="451" t="str">
        <f>A77</f>
        <v>(5)  Plantation Management</v>
      </c>
      <c r="B115" s="112">
        <f>F83</f>
        <v>955</v>
      </c>
    </row>
    <row r="116" spans="1:6" x14ac:dyDescent="0.3">
      <c r="A116" s="451" t="str">
        <f>A86</f>
        <v>(6)  Irrigation</v>
      </c>
      <c r="B116" s="112">
        <f>F90</f>
        <v>750</v>
      </c>
    </row>
    <row r="117" spans="1:6" x14ac:dyDescent="0.3">
      <c r="A117" s="451" t="str">
        <f>A92</f>
        <v>(7)  Harvesting &amp; Marketing</v>
      </c>
      <c r="B117" s="112">
        <f>(B106)*(('Farm Parameters'!D3*'Farm Parameters'!B8)/'Price &amp; Markets'!B3)</f>
        <v>23138.185846153847</v>
      </c>
    </row>
    <row r="118" spans="1:6" x14ac:dyDescent="0.3">
      <c r="A118" s="323" t="s">
        <v>16</v>
      </c>
      <c r="B118" s="333">
        <f>SUM(B111:B117)</f>
        <v>37038.74912948718</v>
      </c>
      <c r="C118" s="3"/>
      <c r="D118" s="3"/>
      <c r="E118" s="3"/>
      <c r="F118" s="3"/>
    </row>
  </sheetData>
  <sheetProtection password="8D83" sheet="1"/>
  <phoneticPr fontId="5" type="noConversion"/>
  <printOptions gridLinesSet="0"/>
  <pageMargins left="0.37" right="0.68" top="1" bottom="1" header="0.5" footer="0.5"/>
  <pageSetup paperSize="9" scale="96" fitToHeight="3" orientation="landscape" horizontalDpi="300" verticalDpi="300" r:id="rId1"/>
  <headerFooter alignWithMargins="0">
    <oddHeader>&amp;A</oddHeader>
    <oddFooter>Page &amp;P</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93"/>
  <sheetViews>
    <sheetView showGridLines="0" topLeftCell="A31" zoomScale="75" workbookViewId="0">
      <selection activeCell="K45" sqref="K45"/>
    </sheetView>
  </sheetViews>
  <sheetFormatPr defaultColWidth="9" defaultRowHeight="15.6" x14ac:dyDescent="0.3"/>
  <cols>
    <col min="1" max="1" width="44.19921875" style="3" customWidth="1"/>
    <col min="2" max="6" width="17.3984375" style="10" customWidth="1"/>
    <col min="7" max="7" width="17.3984375" style="3" customWidth="1"/>
    <col min="8" max="16384" width="9" style="3"/>
  </cols>
  <sheetData>
    <row r="1" spans="1:6" ht="24.6" x14ac:dyDescent="0.4">
      <c r="A1" s="61" t="s">
        <v>129</v>
      </c>
    </row>
    <row r="3" spans="1:6" x14ac:dyDescent="0.3">
      <c r="A3" s="8" t="s">
        <v>130</v>
      </c>
      <c r="B3" s="17"/>
      <c r="C3" s="17"/>
      <c r="D3" s="17"/>
      <c r="E3" s="17"/>
      <c r="F3" s="18"/>
    </row>
    <row r="4" spans="1:6" x14ac:dyDescent="0.3">
      <c r="A4" s="14" t="s">
        <v>10</v>
      </c>
      <c r="B4" s="64" t="s">
        <v>11</v>
      </c>
      <c r="C4" s="64" t="s">
        <v>117</v>
      </c>
      <c r="D4" s="64" t="s">
        <v>118</v>
      </c>
      <c r="E4" s="64" t="s">
        <v>119</v>
      </c>
      <c r="F4" s="65" t="s">
        <v>116</v>
      </c>
    </row>
    <row r="5" spans="1:6" x14ac:dyDescent="0.3">
      <c r="A5" s="117" t="s">
        <v>261</v>
      </c>
      <c r="B5" s="92" t="s">
        <v>121</v>
      </c>
      <c r="C5" s="94">
        <v>7</v>
      </c>
      <c r="D5" s="96">
        <v>4</v>
      </c>
      <c r="E5" s="100">
        <v>14.85</v>
      </c>
      <c r="F5" s="82">
        <f>E5*D5*C5/3</f>
        <v>138.6</v>
      </c>
    </row>
    <row r="6" spans="1:6" x14ac:dyDescent="0.3">
      <c r="A6" s="117" t="s">
        <v>271</v>
      </c>
      <c r="B6" s="92" t="s">
        <v>121</v>
      </c>
      <c r="C6" s="94">
        <v>7</v>
      </c>
      <c r="D6" s="96">
        <v>1</v>
      </c>
      <c r="E6" s="100">
        <v>5.7</v>
      </c>
      <c r="F6" s="82">
        <f>E6*D6*C6/3</f>
        <v>13.299999999999999</v>
      </c>
    </row>
    <row r="7" spans="1:6" x14ac:dyDescent="0.3">
      <c r="A7" s="117" t="s">
        <v>270</v>
      </c>
      <c r="B7" s="92" t="s">
        <v>121</v>
      </c>
      <c r="C7" s="94">
        <v>7</v>
      </c>
      <c r="D7" s="96">
        <v>0.1</v>
      </c>
      <c r="E7" s="100">
        <v>64</v>
      </c>
      <c r="F7" s="82">
        <f>E7*D7*C7/3</f>
        <v>14.933333333333335</v>
      </c>
    </row>
    <row r="8" spans="1:6" x14ac:dyDescent="0.3">
      <c r="A8" s="117" t="s">
        <v>12</v>
      </c>
      <c r="B8" s="92" t="s">
        <v>120</v>
      </c>
      <c r="C8" s="94">
        <v>8</v>
      </c>
      <c r="D8" s="96">
        <v>0.5</v>
      </c>
      <c r="E8" s="109">
        <f>FORM!M9</f>
        <v>20</v>
      </c>
      <c r="F8" s="82">
        <f>E8*D8*C8</f>
        <v>80</v>
      </c>
    </row>
    <row r="9" spans="1:6" x14ac:dyDescent="0.3">
      <c r="A9" s="117" t="s">
        <v>192</v>
      </c>
      <c r="B9" s="92" t="s">
        <v>120</v>
      </c>
      <c r="C9" s="94">
        <v>7</v>
      </c>
      <c r="D9" s="96">
        <v>0.35</v>
      </c>
      <c r="E9" s="110">
        <f>FORM!M13</f>
        <v>30</v>
      </c>
      <c r="F9" s="82">
        <f>E9*D9*C9</f>
        <v>73.5</v>
      </c>
    </row>
    <row r="10" spans="1:6" x14ac:dyDescent="0.3">
      <c r="A10" s="85" t="s">
        <v>16</v>
      </c>
      <c r="B10" s="86"/>
      <c r="C10" s="86"/>
      <c r="D10" s="86"/>
      <c r="E10" s="80"/>
      <c r="F10" s="87">
        <f>SUM(F5:F9)</f>
        <v>320.33333333333337</v>
      </c>
    </row>
    <row r="11" spans="1:6" x14ac:dyDescent="0.3">
      <c r="A11" s="13"/>
      <c r="B11" s="103"/>
    </row>
    <row r="13" spans="1:6" x14ac:dyDescent="0.3">
      <c r="A13" s="8" t="s">
        <v>307</v>
      </c>
      <c r="B13" s="17"/>
      <c r="C13" s="17"/>
      <c r="D13" s="17"/>
      <c r="E13" s="17"/>
      <c r="F13" s="18"/>
    </row>
    <row r="14" spans="1:6" x14ac:dyDescent="0.3">
      <c r="A14" s="14" t="s">
        <v>10</v>
      </c>
      <c r="B14" s="64" t="s">
        <v>11</v>
      </c>
      <c r="C14" s="64" t="s">
        <v>117</v>
      </c>
      <c r="D14" s="64" t="s">
        <v>118</v>
      </c>
      <c r="E14" s="64" t="s">
        <v>119</v>
      </c>
      <c r="F14" s="65" t="s">
        <v>116</v>
      </c>
    </row>
    <row r="15" spans="1:6" x14ac:dyDescent="0.3">
      <c r="A15" s="119" t="s">
        <v>292</v>
      </c>
      <c r="B15" s="69" t="s">
        <v>24</v>
      </c>
      <c r="C15" s="72">
        <v>1</v>
      </c>
      <c r="D15" s="265">
        <v>2500</v>
      </c>
      <c r="E15" s="416">
        <v>0.29199999999999998</v>
      </c>
      <c r="F15" s="424">
        <f t="shared" ref="F15:F25" si="0">E15*D15*C15</f>
        <v>730</v>
      </c>
    </row>
    <row r="16" spans="1:6" x14ac:dyDescent="0.3">
      <c r="A16" s="117" t="s">
        <v>305</v>
      </c>
      <c r="B16" s="70" t="s">
        <v>24</v>
      </c>
      <c r="C16" s="94">
        <v>10</v>
      </c>
      <c r="D16" s="96">
        <v>300</v>
      </c>
      <c r="E16" s="100">
        <v>0.79</v>
      </c>
      <c r="F16" s="422">
        <f t="shared" si="0"/>
        <v>2370</v>
      </c>
    </row>
    <row r="17" spans="1:10" x14ac:dyDescent="0.3">
      <c r="A17" s="120" t="s">
        <v>295</v>
      </c>
      <c r="B17" s="70" t="s">
        <v>24</v>
      </c>
      <c r="C17" s="94">
        <v>0</v>
      </c>
      <c r="D17" s="96">
        <v>300</v>
      </c>
      <c r="E17" s="100">
        <v>1.1000000000000001</v>
      </c>
      <c r="F17" s="422">
        <f t="shared" si="0"/>
        <v>0</v>
      </c>
    </row>
    <row r="18" spans="1:10" x14ac:dyDescent="0.3">
      <c r="A18" s="117" t="s">
        <v>296</v>
      </c>
      <c r="B18" s="70" t="s">
        <v>24</v>
      </c>
      <c r="C18" s="94">
        <v>10</v>
      </c>
      <c r="D18" s="96">
        <v>12.5</v>
      </c>
      <c r="E18" s="100">
        <v>1.36</v>
      </c>
      <c r="F18" s="422">
        <f t="shared" si="0"/>
        <v>170</v>
      </c>
    </row>
    <row r="19" spans="1:10" x14ac:dyDescent="0.3">
      <c r="A19" s="117" t="s">
        <v>297</v>
      </c>
      <c r="B19" s="70" t="s">
        <v>24</v>
      </c>
      <c r="C19" s="73">
        <v>10</v>
      </c>
      <c r="D19" s="96">
        <v>1</v>
      </c>
      <c r="E19" s="100">
        <v>3.28</v>
      </c>
      <c r="F19" s="422">
        <f t="shared" si="0"/>
        <v>32.799999999999997</v>
      </c>
    </row>
    <row r="20" spans="1:10" x14ac:dyDescent="0.3">
      <c r="A20" s="117" t="s">
        <v>284</v>
      </c>
      <c r="B20" s="92" t="s">
        <v>121</v>
      </c>
      <c r="C20" s="94">
        <v>0</v>
      </c>
      <c r="D20" s="96">
        <v>5</v>
      </c>
      <c r="E20" s="100">
        <v>5.28</v>
      </c>
      <c r="F20" s="422">
        <f t="shared" si="0"/>
        <v>0</v>
      </c>
    </row>
    <row r="21" spans="1:10" x14ac:dyDescent="0.3">
      <c r="A21" s="117" t="s">
        <v>285</v>
      </c>
      <c r="B21" s="92" t="s">
        <v>121</v>
      </c>
      <c r="C21" s="94">
        <v>0</v>
      </c>
      <c r="D21" s="96">
        <v>2.5</v>
      </c>
      <c r="E21" s="100">
        <v>7.81</v>
      </c>
      <c r="F21" s="422">
        <f t="shared" si="0"/>
        <v>0</v>
      </c>
    </row>
    <row r="22" spans="1:10" x14ac:dyDescent="0.3">
      <c r="A22" s="117" t="s">
        <v>274</v>
      </c>
      <c r="B22" s="70" t="s">
        <v>29</v>
      </c>
      <c r="C22" s="73">
        <v>1</v>
      </c>
      <c r="D22" s="96">
        <v>0.5</v>
      </c>
      <c r="E22" s="100">
        <v>215</v>
      </c>
      <c r="F22" s="422">
        <f t="shared" si="0"/>
        <v>107.5</v>
      </c>
    </row>
    <row r="23" spans="1:10" x14ac:dyDescent="0.3">
      <c r="A23" s="120" t="s">
        <v>298</v>
      </c>
      <c r="B23" s="70" t="s">
        <v>120</v>
      </c>
      <c r="C23" s="73">
        <v>1</v>
      </c>
      <c r="D23" s="125">
        <v>0.5</v>
      </c>
      <c r="E23" s="469">
        <f>FORM!M12</f>
        <v>26</v>
      </c>
      <c r="F23" s="422">
        <f t="shared" si="0"/>
        <v>13</v>
      </c>
    </row>
    <row r="24" spans="1:10" x14ac:dyDescent="0.3">
      <c r="A24" s="120" t="s">
        <v>311</v>
      </c>
      <c r="B24" s="70" t="s">
        <v>120</v>
      </c>
      <c r="C24" s="73">
        <v>10</v>
      </c>
      <c r="D24" s="125">
        <v>0.5</v>
      </c>
      <c r="E24" s="469">
        <f>FORM!M12</f>
        <v>26</v>
      </c>
      <c r="F24" s="422">
        <f t="shared" si="0"/>
        <v>130</v>
      </c>
    </row>
    <row r="25" spans="1:10" x14ac:dyDescent="0.3">
      <c r="A25" s="120" t="s">
        <v>299</v>
      </c>
      <c r="B25" s="71" t="s">
        <v>120</v>
      </c>
      <c r="C25" s="74">
        <v>10</v>
      </c>
      <c r="D25" s="432">
        <v>1</v>
      </c>
      <c r="E25" s="464">
        <f>FORM!L6</f>
        <v>15.862499999999999</v>
      </c>
      <c r="F25" s="422">
        <f t="shared" si="0"/>
        <v>158.625</v>
      </c>
    </row>
    <row r="26" spans="1:10" x14ac:dyDescent="0.3">
      <c r="A26" s="85" t="s">
        <v>16</v>
      </c>
      <c r="B26" s="86"/>
      <c r="C26" s="86"/>
      <c r="D26" s="86"/>
      <c r="E26" s="86"/>
      <c r="F26" s="87">
        <f>SUM(F15:F25)</f>
        <v>3711.9250000000002</v>
      </c>
    </row>
    <row r="27" spans="1:10" x14ac:dyDescent="0.3">
      <c r="A27" s="3" t="s">
        <v>302</v>
      </c>
    </row>
    <row r="29" spans="1:10" x14ac:dyDescent="0.3">
      <c r="A29" s="8" t="s">
        <v>131</v>
      </c>
      <c r="B29" s="17"/>
      <c r="C29" s="17"/>
      <c r="D29" s="17"/>
      <c r="E29" s="17"/>
      <c r="F29" s="18"/>
    </row>
    <row r="30" spans="1:10" x14ac:dyDescent="0.3">
      <c r="A30" s="14" t="s">
        <v>10</v>
      </c>
      <c r="B30" s="64" t="s">
        <v>11</v>
      </c>
      <c r="C30" s="64" t="s">
        <v>117</v>
      </c>
      <c r="D30" s="64" t="s">
        <v>118</v>
      </c>
      <c r="E30" s="64" t="s">
        <v>119</v>
      </c>
      <c r="F30" s="65" t="s">
        <v>116</v>
      </c>
    </row>
    <row r="31" spans="1:10" x14ac:dyDescent="0.3">
      <c r="A31" s="62" t="s">
        <v>21</v>
      </c>
      <c r="B31" s="88"/>
      <c r="C31" s="88"/>
      <c r="D31" s="88"/>
      <c r="E31" s="88"/>
      <c r="F31" s="89"/>
      <c r="G31" s="127"/>
      <c r="H31" s="128"/>
      <c r="I31" s="129"/>
      <c r="J31" s="129"/>
    </row>
    <row r="32" spans="1:10" x14ac:dyDescent="0.3">
      <c r="A32" s="117" t="s">
        <v>22</v>
      </c>
      <c r="B32" s="420" t="s">
        <v>121</v>
      </c>
      <c r="C32" s="395">
        <v>0</v>
      </c>
      <c r="D32" s="97">
        <v>0.37</v>
      </c>
      <c r="E32" s="423">
        <v>87.19</v>
      </c>
      <c r="F32" s="422">
        <f t="shared" ref="F32:F57" si="1">E32*D32*C32</f>
        <v>0</v>
      </c>
      <c r="G32" s="130"/>
      <c r="H32" s="131"/>
      <c r="I32" s="15"/>
      <c r="J32" s="15"/>
    </row>
    <row r="33" spans="1:12" x14ac:dyDescent="0.3">
      <c r="A33" s="117" t="s">
        <v>241</v>
      </c>
      <c r="B33" s="92" t="s">
        <v>121</v>
      </c>
      <c r="C33" s="94">
        <v>0</v>
      </c>
      <c r="D33" s="98">
        <v>3</v>
      </c>
      <c r="E33" s="100">
        <v>39.799999999999997</v>
      </c>
      <c r="F33" s="422">
        <f t="shared" si="1"/>
        <v>0</v>
      </c>
      <c r="G33" s="130"/>
      <c r="H33" s="131"/>
      <c r="I33" s="15"/>
      <c r="J33" s="15"/>
    </row>
    <row r="34" spans="1:12" x14ac:dyDescent="0.3">
      <c r="A34" s="117" t="s">
        <v>19</v>
      </c>
      <c r="B34" s="92" t="s">
        <v>120</v>
      </c>
      <c r="C34" s="94">
        <v>0</v>
      </c>
      <c r="D34" s="98">
        <v>0.5</v>
      </c>
      <c r="E34" s="374">
        <f>FORM!M14</f>
        <v>29</v>
      </c>
      <c r="F34" s="422">
        <f t="shared" si="1"/>
        <v>0</v>
      </c>
      <c r="G34" s="130"/>
      <c r="H34" s="131"/>
      <c r="I34" s="15"/>
      <c r="J34" s="15"/>
    </row>
    <row r="35" spans="1:12" x14ac:dyDescent="0.3">
      <c r="A35" s="62" t="s">
        <v>23</v>
      </c>
      <c r="B35" s="88"/>
      <c r="C35" s="88"/>
      <c r="D35" s="88"/>
      <c r="E35" s="105"/>
      <c r="F35" s="89"/>
      <c r="G35" s="132"/>
      <c r="H35" s="132"/>
      <c r="I35" s="129"/>
      <c r="J35" s="129"/>
    </row>
    <row r="36" spans="1:12" x14ac:dyDescent="0.3">
      <c r="A36" s="117" t="s">
        <v>287</v>
      </c>
      <c r="B36" s="92" t="s">
        <v>121</v>
      </c>
      <c r="C36" s="94">
        <v>8</v>
      </c>
      <c r="D36" s="98">
        <v>2.2000000000000002</v>
      </c>
      <c r="E36" s="100">
        <v>12.65</v>
      </c>
      <c r="F36" s="422">
        <f t="shared" si="1"/>
        <v>222.64000000000001</v>
      </c>
      <c r="G36" s="130"/>
      <c r="H36" s="131"/>
      <c r="I36" s="15"/>
      <c r="J36" s="15"/>
    </row>
    <row r="37" spans="1:12" x14ac:dyDescent="0.3">
      <c r="A37" s="117" t="s">
        <v>288</v>
      </c>
      <c r="B37" s="92" t="s">
        <v>121</v>
      </c>
      <c r="C37" s="94">
        <v>8</v>
      </c>
      <c r="D37" s="98">
        <v>5</v>
      </c>
      <c r="E37" s="100">
        <v>4.2</v>
      </c>
      <c r="F37" s="422">
        <f t="shared" si="1"/>
        <v>168</v>
      </c>
      <c r="G37" s="130"/>
      <c r="H37" s="131"/>
      <c r="I37" s="15"/>
      <c r="J37" s="15"/>
    </row>
    <row r="38" spans="1:12" x14ac:dyDescent="0.3">
      <c r="A38" s="117" t="s">
        <v>289</v>
      </c>
      <c r="B38" s="421" t="s">
        <v>121</v>
      </c>
      <c r="C38" s="94">
        <v>6</v>
      </c>
      <c r="D38" s="98">
        <v>0.23</v>
      </c>
      <c r="E38" s="100">
        <v>15.64</v>
      </c>
      <c r="F38" s="422">
        <f t="shared" si="1"/>
        <v>21.583200000000001</v>
      </c>
      <c r="G38" s="130"/>
      <c r="H38" s="131"/>
      <c r="I38" s="15"/>
      <c r="J38" s="15"/>
    </row>
    <row r="39" spans="1:12" x14ac:dyDescent="0.3">
      <c r="A39" s="117" t="s">
        <v>290</v>
      </c>
      <c r="B39" s="421" t="s">
        <v>121</v>
      </c>
      <c r="C39" s="94">
        <v>4</v>
      </c>
      <c r="D39" s="98">
        <v>0.15</v>
      </c>
      <c r="E39" s="100">
        <v>79.75</v>
      </c>
      <c r="F39" s="422">
        <f t="shared" si="1"/>
        <v>47.85</v>
      </c>
      <c r="G39" s="130"/>
      <c r="H39" s="131"/>
      <c r="I39" s="15"/>
      <c r="J39" s="15"/>
    </row>
    <row r="40" spans="1:12" x14ac:dyDescent="0.3">
      <c r="A40" s="117" t="s">
        <v>193</v>
      </c>
      <c r="B40" s="92" t="s">
        <v>124</v>
      </c>
      <c r="C40" s="95">
        <v>26</v>
      </c>
      <c r="D40" s="99">
        <v>1</v>
      </c>
      <c r="E40" s="100">
        <v>26</v>
      </c>
      <c r="F40" s="422">
        <f t="shared" si="1"/>
        <v>676</v>
      </c>
      <c r="G40" s="130"/>
      <c r="H40" s="131"/>
      <c r="I40" s="15"/>
      <c r="J40" s="15"/>
      <c r="L40" s="3" t="s">
        <v>57</v>
      </c>
    </row>
    <row r="41" spans="1:12" x14ac:dyDescent="0.3">
      <c r="A41" s="62" t="s">
        <v>194</v>
      </c>
      <c r="B41" s="88"/>
      <c r="C41" s="88"/>
      <c r="D41" s="136"/>
      <c r="E41" s="105"/>
      <c r="F41" s="89"/>
      <c r="G41" s="132"/>
      <c r="H41" s="132"/>
      <c r="I41" s="129"/>
      <c r="J41" s="129"/>
    </row>
    <row r="42" spans="1:12" x14ac:dyDescent="0.3">
      <c r="A42" s="117" t="s">
        <v>278</v>
      </c>
      <c r="B42" s="92" t="s">
        <v>121</v>
      </c>
      <c r="C42" s="134">
        <v>1</v>
      </c>
      <c r="D42" s="97">
        <v>16</v>
      </c>
      <c r="E42" s="135">
        <v>74</v>
      </c>
      <c r="F42" s="82">
        <f>E42*D42*C42</f>
        <v>1184</v>
      </c>
      <c r="G42" s="130"/>
      <c r="H42" s="131"/>
      <c r="I42" s="15"/>
      <c r="J42" s="15"/>
    </row>
    <row r="43" spans="1:12" x14ac:dyDescent="0.3">
      <c r="A43" s="117" t="s">
        <v>282</v>
      </c>
      <c r="B43" s="92" t="s">
        <v>120</v>
      </c>
      <c r="C43" s="134">
        <v>1</v>
      </c>
      <c r="D43" s="98">
        <v>1</v>
      </c>
      <c r="E43" s="135">
        <v>25</v>
      </c>
      <c r="F43" s="82">
        <f>E43*D43*C43</f>
        <v>25</v>
      </c>
      <c r="G43" s="130"/>
      <c r="H43" s="131"/>
      <c r="I43" s="15"/>
      <c r="J43" s="15"/>
    </row>
    <row r="44" spans="1:12" x14ac:dyDescent="0.3">
      <c r="A44" s="117" t="s">
        <v>281</v>
      </c>
      <c r="B44" s="92" t="s">
        <v>24</v>
      </c>
      <c r="C44" s="134">
        <v>1</v>
      </c>
      <c r="D44" s="99">
        <v>4.8</v>
      </c>
      <c r="E44" s="135">
        <v>1.36</v>
      </c>
      <c r="F44" s="82">
        <f>E44*D44*C44</f>
        <v>6.5280000000000005</v>
      </c>
      <c r="G44" s="130"/>
      <c r="H44" s="131"/>
      <c r="I44" s="15"/>
      <c r="J44" s="15"/>
    </row>
    <row r="45" spans="1:12" x14ac:dyDescent="0.3">
      <c r="A45" s="62" t="s">
        <v>279</v>
      </c>
      <c r="B45" s="88"/>
      <c r="C45" s="88"/>
      <c r="D45" s="136"/>
      <c r="E45" s="105"/>
      <c r="F45" s="89"/>
      <c r="G45" s="130"/>
      <c r="H45" s="131"/>
      <c r="I45" s="15"/>
      <c r="J45" s="15"/>
    </row>
    <row r="46" spans="1:12" x14ac:dyDescent="0.3">
      <c r="A46" s="117" t="s">
        <v>280</v>
      </c>
      <c r="B46" s="420" t="s">
        <v>24</v>
      </c>
      <c r="C46" s="463">
        <v>1</v>
      </c>
      <c r="D46" s="97">
        <v>0.1</v>
      </c>
      <c r="E46" s="423">
        <v>38</v>
      </c>
      <c r="F46" s="82">
        <f>E46*D46*C46</f>
        <v>3.8000000000000003</v>
      </c>
      <c r="G46" s="130"/>
      <c r="H46" s="131"/>
      <c r="I46" s="15"/>
      <c r="J46" s="15"/>
    </row>
    <row r="47" spans="1:12" x14ac:dyDescent="0.3">
      <c r="A47" s="117" t="s">
        <v>283</v>
      </c>
      <c r="B47" s="92" t="s">
        <v>120</v>
      </c>
      <c r="C47" s="463">
        <v>1</v>
      </c>
      <c r="D47" s="98">
        <v>1</v>
      </c>
      <c r="E47" s="100">
        <v>25</v>
      </c>
      <c r="F47" s="82">
        <f>E47*D47*C47</f>
        <v>25</v>
      </c>
      <c r="G47" s="130"/>
      <c r="H47" s="131"/>
      <c r="I47" s="15"/>
      <c r="J47" s="15"/>
    </row>
    <row r="48" spans="1:12" x14ac:dyDescent="0.3">
      <c r="A48" s="117" t="s">
        <v>286</v>
      </c>
      <c r="B48" s="92" t="s">
        <v>121</v>
      </c>
      <c r="C48" s="463">
        <v>1</v>
      </c>
      <c r="D48" s="98">
        <v>3</v>
      </c>
      <c r="E48" s="100">
        <v>39.799999999999997</v>
      </c>
      <c r="F48" s="82">
        <f>E48*D48*C48</f>
        <v>119.39999999999999</v>
      </c>
      <c r="G48" s="130"/>
      <c r="H48" s="131"/>
      <c r="I48" s="15"/>
      <c r="J48" s="15"/>
    </row>
    <row r="49" spans="1:10" x14ac:dyDescent="0.3">
      <c r="A49" s="117" t="s">
        <v>20</v>
      </c>
      <c r="B49" s="93" t="s">
        <v>120</v>
      </c>
      <c r="C49" s="463">
        <v>1</v>
      </c>
      <c r="D49" s="99">
        <v>0.33</v>
      </c>
      <c r="E49" s="464">
        <f>FORM!M14</f>
        <v>29</v>
      </c>
      <c r="F49" s="82">
        <f>E49*D49*C49</f>
        <v>9.57</v>
      </c>
      <c r="G49" s="130"/>
      <c r="H49" s="131"/>
      <c r="I49" s="15"/>
      <c r="J49" s="15"/>
    </row>
    <row r="50" spans="1:10" x14ac:dyDescent="0.3">
      <c r="A50" s="62" t="s">
        <v>25</v>
      </c>
      <c r="B50" s="136"/>
      <c r="C50" s="88"/>
      <c r="D50" s="88"/>
      <c r="E50" s="105"/>
      <c r="F50" s="106"/>
      <c r="G50" s="127"/>
      <c r="H50" s="128"/>
      <c r="I50" s="129"/>
      <c r="J50" s="129"/>
    </row>
    <row r="51" spans="1:10" x14ac:dyDescent="0.3">
      <c r="A51" s="117" t="s">
        <v>263</v>
      </c>
      <c r="B51" s="420" t="s">
        <v>121</v>
      </c>
      <c r="C51" s="434">
        <v>1</v>
      </c>
      <c r="D51" s="97">
        <v>3.6749999999999998</v>
      </c>
      <c r="E51" s="423">
        <v>24.68</v>
      </c>
      <c r="F51" s="422">
        <f t="shared" si="1"/>
        <v>90.698999999999998</v>
      </c>
      <c r="G51" s="130"/>
      <c r="H51" s="131"/>
      <c r="I51" s="15"/>
      <c r="J51" s="15"/>
    </row>
    <row r="52" spans="1:10" x14ac:dyDescent="0.3">
      <c r="A52" s="117" t="s">
        <v>264</v>
      </c>
      <c r="B52" s="92" t="s">
        <v>121</v>
      </c>
      <c r="C52" s="433">
        <v>1</v>
      </c>
      <c r="D52" s="98">
        <v>7.35</v>
      </c>
      <c r="E52" s="100">
        <v>24.68</v>
      </c>
      <c r="F52" s="422">
        <f t="shared" si="1"/>
        <v>181.398</v>
      </c>
      <c r="G52" s="130"/>
      <c r="H52" s="131"/>
      <c r="I52" s="15"/>
      <c r="J52" s="15"/>
    </row>
    <row r="53" spans="1:10" x14ac:dyDescent="0.3">
      <c r="A53" s="117" t="s">
        <v>265</v>
      </c>
      <c r="B53" s="92" t="s">
        <v>121</v>
      </c>
      <c r="C53" s="433">
        <v>2</v>
      </c>
      <c r="D53" s="98">
        <v>12.25</v>
      </c>
      <c r="E53" s="100">
        <v>13.3</v>
      </c>
      <c r="F53" s="422">
        <f t="shared" si="1"/>
        <v>325.85000000000002</v>
      </c>
      <c r="G53" s="130"/>
      <c r="H53" s="131"/>
      <c r="I53" s="15"/>
      <c r="J53" s="15"/>
    </row>
    <row r="54" spans="1:10" x14ac:dyDescent="0.3">
      <c r="A54" s="117" t="s">
        <v>203</v>
      </c>
      <c r="B54" s="92" t="s">
        <v>121</v>
      </c>
      <c r="C54" s="433">
        <v>0</v>
      </c>
      <c r="D54" s="98">
        <v>1</v>
      </c>
      <c r="E54" s="100">
        <v>46.77</v>
      </c>
      <c r="F54" s="422">
        <f t="shared" si="1"/>
        <v>0</v>
      </c>
      <c r="G54" s="130"/>
      <c r="H54" s="131"/>
      <c r="I54" s="15"/>
      <c r="J54" s="15"/>
    </row>
    <row r="55" spans="1:10" x14ac:dyDescent="0.3">
      <c r="A55" s="117" t="s">
        <v>202</v>
      </c>
      <c r="B55" s="93" t="s">
        <v>120</v>
      </c>
      <c r="C55" s="435">
        <v>4</v>
      </c>
      <c r="D55" s="99">
        <v>0.7</v>
      </c>
      <c r="E55" s="374">
        <f>FORM!M13</f>
        <v>30</v>
      </c>
      <c r="F55" s="422">
        <f t="shared" si="1"/>
        <v>84</v>
      </c>
      <c r="G55" s="130"/>
      <c r="H55" s="131"/>
      <c r="I55" s="15"/>
      <c r="J55" s="15"/>
    </row>
    <row r="56" spans="1:10" x14ac:dyDescent="0.3">
      <c r="A56" s="62" t="s">
        <v>26</v>
      </c>
      <c r="B56" s="387"/>
      <c r="C56" s="88"/>
      <c r="D56" s="88"/>
      <c r="E56" s="88"/>
      <c r="F56" s="106"/>
      <c r="G56" s="127"/>
      <c r="H56" s="128"/>
      <c r="I56" s="129"/>
      <c r="J56" s="129"/>
    </row>
    <row r="57" spans="1:10" x14ac:dyDescent="0.3">
      <c r="A57" s="117" t="s">
        <v>27</v>
      </c>
      <c r="B57" s="92" t="s">
        <v>28</v>
      </c>
      <c r="C57" s="94">
        <v>1</v>
      </c>
      <c r="D57" s="419">
        <v>1600</v>
      </c>
      <c r="E57" s="100">
        <v>0.75</v>
      </c>
      <c r="F57" s="82">
        <f t="shared" si="1"/>
        <v>1200</v>
      </c>
      <c r="G57" s="130"/>
      <c r="H57" s="131"/>
      <c r="I57" s="15"/>
      <c r="J57" s="15"/>
    </row>
    <row r="58" spans="1:10" x14ac:dyDescent="0.3">
      <c r="A58" s="85" t="s">
        <v>16</v>
      </c>
      <c r="B58" s="86"/>
      <c r="C58" s="86"/>
      <c r="D58" s="86"/>
      <c r="E58" s="86"/>
      <c r="F58" s="87">
        <f>SUM(F31:F57)</f>
        <v>4391.3181999999997</v>
      </c>
      <c r="G58" s="133"/>
      <c r="H58" s="133"/>
      <c r="I58" s="133"/>
      <c r="J58" s="133"/>
    </row>
    <row r="60" spans="1:10" x14ac:dyDescent="0.3">
      <c r="A60" s="8" t="s">
        <v>132</v>
      </c>
      <c r="B60" s="17"/>
      <c r="C60" s="17"/>
      <c r="D60" s="17"/>
      <c r="E60" s="17"/>
      <c r="F60" s="18"/>
      <c r="I60" s="4"/>
      <c r="J60" s="4"/>
    </row>
    <row r="61" spans="1:10" x14ac:dyDescent="0.3">
      <c r="A61" s="290" t="s">
        <v>10</v>
      </c>
      <c r="B61" s="64" t="s">
        <v>11</v>
      </c>
      <c r="C61" s="124" t="s">
        <v>117</v>
      </c>
      <c r="D61" s="124" t="s">
        <v>118</v>
      </c>
      <c r="E61" s="124" t="s">
        <v>119</v>
      </c>
      <c r="F61" s="65" t="s">
        <v>116</v>
      </c>
      <c r="G61" s="57"/>
      <c r="H61" s="57"/>
      <c r="I61" s="59"/>
      <c r="J61" s="59"/>
    </row>
    <row r="62" spans="1:10" x14ac:dyDescent="0.3">
      <c r="A62" s="467" t="s">
        <v>30</v>
      </c>
      <c r="B62" s="500" t="s">
        <v>120</v>
      </c>
      <c r="C62" s="72">
        <v>5</v>
      </c>
      <c r="D62" s="265">
        <v>1</v>
      </c>
      <c r="E62" s="416">
        <v>30</v>
      </c>
      <c r="F62" s="424">
        <f>E62*D62*C62</f>
        <v>150</v>
      </c>
      <c r="G62" s="121"/>
      <c r="H62" s="58"/>
      <c r="I62" s="60"/>
      <c r="J62" s="60"/>
    </row>
    <row r="63" spans="1:10" x14ac:dyDescent="0.3">
      <c r="A63" s="460" t="s">
        <v>31</v>
      </c>
      <c r="B63" s="499" t="s">
        <v>120</v>
      </c>
      <c r="C63" s="73">
        <v>8</v>
      </c>
      <c r="D63" s="96">
        <v>2</v>
      </c>
      <c r="E63" s="482">
        <v>25</v>
      </c>
      <c r="F63" s="422">
        <f>E63*D63*C63</f>
        <v>400</v>
      </c>
      <c r="G63" s="121"/>
      <c r="H63" s="58"/>
      <c r="I63" s="60"/>
      <c r="J63" s="60"/>
    </row>
    <row r="64" spans="1:10" x14ac:dyDescent="0.3">
      <c r="A64" s="472" t="s">
        <v>301</v>
      </c>
      <c r="B64" s="470" t="s">
        <v>29</v>
      </c>
      <c r="C64" s="94">
        <v>1</v>
      </c>
      <c r="D64" s="98">
        <v>1</v>
      </c>
      <c r="E64" s="100">
        <v>185</v>
      </c>
      <c r="F64" s="422">
        <f>E64*D64*C64</f>
        <v>185</v>
      </c>
      <c r="G64" s="121"/>
      <c r="H64" s="58"/>
      <c r="I64" s="60"/>
      <c r="J64" s="60"/>
    </row>
    <row r="65" spans="1:10" x14ac:dyDescent="0.3">
      <c r="A65" s="473" t="s">
        <v>315</v>
      </c>
      <c r="B65" s="497" t="s">
        <v>29</v>
      </c>
      <c r="C65" s="95">
        <v>1</v>
      </c>
      <c r="D65" s="99">
        <v>1</v>
      </c>
      <c r="E65" s="498">
        <v>220</v>
      </c>
      <c r="F65" s="84">
        <f>E65*D65*C65</f>
        <v>220</v>
      </c>
      <c r="G65" s="121"/>
      <c r="H65" s="58"/>
      <c r="I65" s="60"/>
      <c r="J65" s="60"/>
    </row>
    <row r="66" spans="1:10" x14ac:dyDescent="0.3">
      <c r="A66" s="79" t="s">
        <v>16</v>
      </c>
      <c r="B66" s="86"/>
      <c r="C66" s="80"/>
      <c r="D66" s="80"/>
      <c r="E66" s="80"/>
      <c r="F66" s="87">
        <f>SUM(F62:F65)</f>
        <v>955</v>
      </c>
      <c r="G66" s="121"/>
      <c r="H66" s="58"/>
      <c r="I66" s="60"/>
      <c r="J66" s="60"/>
    </row>
    <row r="67" spans="1:10" x14ac:dyDescent="0.3">
      <c r="A67" s="3" t="s">
        <v>40</v>
      </c>
    </row>
    <row r="69" spans="1:10" x14ac:dyDescent="0.3">
      <c r="A69" s="8" t="s">
        <v>133</v>
      </c>
      <c r="B69" s="17"/>
      <c r="C69" s="17"/>
      <c r="D69" s="17"/>
      <c r="E69" s="17"/>
      <c r="F69" s="18"/>
    </row>
    <row r="70" spans="1:10" x14ac:dyDescent="0.3">
      <c r="A70" s="14" t="s">
        <v>10</v>
      </c>
      <c r="B70" s="64" t="s">
        <v>11</v>
      </c>
      <c r="C70" s="64" t="s">
        <v>117</v>
      </c>
      <c r="D70" s="64" t="s">
        <v>118</v>
      </c>
      <c r="E70" s="64" t="s">
        <v>119</v>
      </c>
      <c r="F70" s="65" t="s">
        <v>116</v>
      </c>
    </row>
    <row r="71" spans="1:10" x14ac:dyDescent="0.3">
      <c r="A71" s="119" t="s">
        <v>41</v>
      </c>
      <c r="B71" s="69" t="s">
        <v>35</v>
      </c>
      <c r="C71" s="122">
        <v>1</v>
      </c>
      <c r="D71" s="265">
        <v>2.5</v>
      </c>
      <c r="E71" s="77">
        <v>300</v>
      </c>
      <c r="F71" s="81">
        <f>E71*D71*C71</f>
        <v>750</v>
      </c>
    </row>
    <row r="72" spans="1:10" x14ac:dyDescent="0.3">
      <c r="A72" s="85" t="s">
        <v>16</v>
      </c>
      <c r="B72" s="86"/>
      <c r="C72" s="86"/>
      <c r="D72" s="86"/>
      <c r="E72" s="86"/>
      <c r="F72" s="87">
        <f>SUM(F71:F71)</f>
        <v>750</v>
      </c>
    </row>
    <row r="74" spans="1:10" x14ac:dyDescent="0.3">
      <c r="A74" s="8" t="s">
        <v>134</v>
      </c>
      <c r="B74" s="17"/>
      <c r="C74" s="17"/>
      <c r="D74" s="17"/>
      <c r="E74" s="17"/>
      <c r="F74" s="18"/>
    </row>
    <row r="75" spans="1:10" x14ac:dyDescent="0.3">
      <c r="A75" s="14" t="s">
        <v>10</v>
      </c>
      <c r="B75" s="64" t="s">
        <v>11</v>
      </c>
      <c r="C75" s="64" t="s">
        <v>117</v>
      </c>
      <c r="D75" s="64" t="s">
        <v>118</v>
      </c>
      <c r="E75" s="64" t="s">
        <v>119</v>
      </c>
      <c r="F75" s="65" t="s">
        <v>116</v>
      </c>
    </row>
    <row r="76" spans="1:10" x14ac:dyDescent="0.3">
      <c r="A76" s="119" t="s">
        <v>42</v>
      </c>
      <c r="B76" s="69" t="s">
        <v>120</v>
      </c>
      <c r="C76" s="122">
        <v>1</v>
      </c>
      <c r="D76" s="265">
        <v>0.6</v>
      </c>
      <c r="E76" s="77">
        <v>20</v>
      </c>
      <c r="F76" s="81">
        <f>E76*D76*C76</f>
        <v>12</v>
      </c>
    </row>
    <row r="77" spans="1:10" x14ac:dyDescent="0.3">
      <c r="A77" s="120" t="s">
        <v>43</v>
      </c>
      <c r="B77" s="70" t="s">
        <v>120</v>
      </c>
      <c r="C77" s="123">
        <v>2</v>
      </c>
      <c r="D77" s="266">
        <v>0.3</v>
      </c>
      <c r="E77" s="461">
        <f>FORM!M11</f>
        <v>81</v>
      </c>
      <c r="F77" s="82">
        <f>E77*D77*C77</f>
        <v>48.6</v>
      </c>
    </row>
    <row r="78" spans="1:10" x14ac:dyDescent="0.3">
      <c r="A78" s="120" t="s">
        <v>44</v>
      </c>
      <c r="B78" s="70" t="s">
        <v>121</v>
      </c>
      <c r="C78" s="123">
        <v>2</v>
      </c>
      <c r="D78" s="266">
        <v>1</v>
      </c>
      <c r="E78" s="78">
        <v>14</v>
      </c>
      <c r="F78" s="82">
        <f>E78*D78*C78</f>
        <v>28</v>
      </c>
    </row>
    <row r="79" spans="1:10" x14ac:dyDescent="0.3">
      <c r="A79" s="120" t="s">
        <v>45</v>
      </c>
      <c r="B79" s="70" t="s">
        <v>120</v>
      </c>
      <c r="C79" s="123">
        <v>1</v>
      </c>
      <c r="D79" s="267">
        <v>0.35</v>
      </c>
      <c r="E79" s="461">
        <f>FORM!M13</f>
        <v>30</v>
      </c>
      <c r="F79" s="82">
        <f>E79*D79*C79</f>
        <v>10.5</v>
      </c>
    </row>
    <row r="80" spans="1:10" x14ac:dyDescent="0.3">
      <c r="A80" s="85" t="s">
        <v>16</v>
      </c>
      <c r="B80" s="86"/>
      <c r="C80" s="86"/>
      <c r="D80" s="86"/>
      <c r="E80" s="86"/>
      <c r="F80" s="87">
        <f>SUM(F76:F79)</f>
        <v>99.1</v>
      </c>
    </row>
    <row r="83" spans="1:7" x14ac:dyDescent="0.3">
      <c r="A83" s="3" t="s">
        <v>227</v>
      </c>
      <c r="B83" s="3"/>
      <c r="C83" s="355"/>
      <c r="D83" s="355"/>
      <c r="E83" s="355"/>
      <c r="F83" s="355"/>
    </row>
    <row r="84" spans="1:7" ht="6" customHeight="1" x14ac:dyDescent="0.3">
      <c r="B84" s="3"/>
      <c r="C84" s="355"/>
      <c r="D84" s="355"/>
      <c r="E84" s="355"/>
      <c r="F84" s="355"/>
    </row>
    <row r="85" spans="1:7" x14ac:dyDescent="0.3">
      <c r="A85" s="14"/>
      <c r="B85" s="64" t="s">
        <v>219</v>
      </c>
      <c r="C85" s="64" t="s">
        <v>220</v>
      </c>
      <c r="D85" s="64" t="s">
        <v>221</v>
      </c>
      <c r="E85" s="64" t="s">
        <v>222</v>
      </c>
      <c r="F85" s="64" t="s">
        <v>223</v>
      </c>
      <c r="G85" s="65" t="s">
        <v>224</v>
      </c>
    </row>
    <row r="86" spans="1:7" x14ac:dyDescent="0.3">
      <c r="A86" s="452" t="str">
        <f>A3</f>
        <v>(1)  Weed Control</v>
      </c>
      <c r="B86" s="81">
        <f>F10</f>
        <v>320.33333333333337</v>
      </c>
      <c r="C86" s="81">
        <f t="shared" ref="C86:G90" si="2">B86</f>
        <v>320.33333333333337</v>
      </c>
      <c r="D86" s="81">
        <f t="shared" si="2"/>
        <v>320.33333333333337</v>
      </c>
      <c r="E86" s="81">
        <f t="shared" si="2"/>
        <v>320.33333333333337</v>
      </c>
      <c r="F86" s="81">
        <f t="shared" si="2"/>
        <v>320.33333333333337</v>
      </c>
      <c r="G86" s="81">
        <f t="shared" si="2"/>
        <v>320.33333333333337</v>
      </c>
    </row>
    <row r="87" spans="1:7" x14ac:dyDescent="0.3">
      <c r="A87" s="452" t="str">
        <f>A13</f>
        <v>(2)  Fertiliser (Maintenance)*</v>
      </c>
      <c r="B87" s="82">
        <f>F26</f>
        <v>3711.9250000000002</v>
      </c>
      <c r="C87" s="82">
        <f t="shared" si="2"/>
        <v>3711.9250000000002</v>
      </c>
      <c r="D87" s="82">
        <f t="shared" si="2"/>
        <v>3711.9250000000002</v>
      </c>
      <c r="E87" s="82">
        <f t="shared" si="2"/>
        <v>3711.9250000000002</v>
      </c>
      <c r="F87" s="82">
        <f t="shared" si="2"/>
        <v>3711.9250000000002</v>
      </c>
      <c r="G87" s="82">
        <f t="shared" si="2"/>
        <v>3711.9250000000002</v>
      </c>
    </row>
    <row r="88" spans="1:7" x14ac:dyDescent="0.3">
      <c r="A88" s="452" t="str">
        <f>A29</f>
        <v>(3)  Pest &amp; Disease Control</v>
      </c>
      <c r="B88" s="82">
        <f>F58</f>
        <v>4391.3181999999997</v>
      </c>
      <c r="C88" s="82">
        <f t="shared" si="2"/>
        <v>4391.3181999999997</v>
      </c>
      <c r="D88" s="82">
        <f t="shared" si="2"/>
        <v>4391.3181999999997</v>
      </c>
      <c r="E88" s="82">
        <f t="shared" si="2"/>
        <v>4391.3181999999997</v>
      </c>
      <c r="F88" s="82">
        <f t="shared" si="2"/>
        <v>4391.3181999999997</v>
      </c>
      <c r="G88" s="82">
        <f t="shared" si="2"/>
        <v>4391.3181999999997</v>
      </c>
    </row>
    <row r="89" spans="1:7" x14ac:dyDescent="0.3">
      <c r="A89" s="452" t="str">
        <f>A60</f>
        <v>(4)  Plantation Management</v>
      </c>
      <c r="B89" s="82">
        <f>F66</f>
        <v>955</v>
      </c>
      <c r="C89" s="82">
        <f t="shared" si="2"/>
        <v>955</v>
      </c>
      <c r="D89" s="82">
        <f t="shared" si="2"/>
        <v>955</v>
      </c>
      <c r="E89" s="82">
        <f t="shared" si="2"/>
        <v>955</v>
      </c>
      <c r="F89" s="82">
        <f t="shared" si="2"/>
        <v>955</v>
      </c>
      <c r="G89" s="82">
        <f t="shared" si="2"/>
        <v>955</v>
      </c>
    </row>
    <row r="90" spans="1:7" x14ac:dyDescent="0.3">
      <c r="A90" s="452" t="str">
        <f>A69</f>
        <v>(5)  Irrigation</v>
      </c>
      <c r="B90" s="82">
        <f>F72</f>
        <v>750</v>
      </c>
      <c r="C90" s="82">
        <f t="shared" si="2"/>
        <v>750</v>
      </c>
      <c r="D90" s="82">
        <f t="shared" si="2"/>
        <v>750</v>
      </c>
      <c r="E90" s="82">
        <f t="shared" si="2"/>
        <v>750</v>
      </c>
      <c r="F90" s="82">
        <f t="shared" si="2"/>
        <v>750</v>
      </c>
      <c r="G90" s="82">
        <f t="shared" si="2"/>
        <v>750</v>
      </c>
    </row>
    <row r="91" spans="1:7" ht="15.75" customHeight="1" x14ac:dyDescent="0.3">
      <c r="A91" s="452" t="str">
        <f>A74</f>
        <v>(6)  Crop Removal (applicable for last ratoon)</v>
      </c>
      <c r="B91" s="82">
        <v>0</v>
      </c>
      <c r="C91" s="82">
        <v>0</v>
      </c>
      <c r="D91" s="82">
        <v>0</v>
      </c>
      <c r="E91" s="82">
        <v>0</v>
      </c>
      <c r="F91" s="82">
        <v>0</v>
      </c>
      <c r="G91" s="82">
        <f>F80</f>
        <v>99.1</v>
      </c>
    </row>
    <row r="92" spans="1:7" x14ac:dyDescent="0.3">
      <c r="A92" s="453" t="str">
        <f>'Plant Crop'!A92</f>
        <v>(7)  Harvesting &amp; Marketing</v>
      </c>
      <c r="B92" s="83">
        <f>('Plant Crop'!$B$106)*(('Farm Parameters'!C8/'Price &amp; Markets'!$B$3)*'Farm Parameters'!$D$3)</f>
        <v>35992.733538461544</v>
      </c>
      <c r="C92" s="83">
        <f>('Plant Crop'!$B$106)*(('Farm Parameters'!D8/'Price &amp; Markets'!$B$3)*'Farm Parameters'!$D$3)</f>
        <v>35992.733538461544</v>
      </c>
      <c r="D92" s="83">
        <f>('Plant Crop'!$B$106)*(('Farm Parameters'!E8/'Price &amp; Markets'!$B$3)*'Farm Parameters'!$D$3)</f>
        <v>35992.733538461544</v>
      </c>
      <c r="E92" s="83">
        <f>('Plant Crop'!$B$106)*(('Farm Parameters'!F8/'Price &amp; Markets'!$B$3)*'Farm Parameters'!$D$3)</f>
        <v>35992.733538461544</v>
      </c>
      <c r="F92" s="83">
        <f>('Plant Crop'!$B$106)*(('Farm Parameters'!G8/'Price &amp; Markets'!$B$3)*'Farm Parameters'!$D$3)</f>
        <v>35992.733538461544</v>
      </c>
      <c r="G92" s="83">
        <f>('Plant Crop'!$B$106)*(('Farm Parameters'!H8/'Price &amp; Markets'!$B$3)*'Farm Parameters'!$D$3)</f>
        <v>35992.733538461544</v>
      </c>
    </row>
    <row r="93" spans="1:7" x14ac:dyDescent="0.3">
      <c r="A93" s="85" t="s">
        <v>16</v>
      </c>
      <c r="B93" s="102">
        <f>SUM(B86:B92)</f>
        <v>46121.310071794876</v>
      </c>
      <c r="C93" s="102">
        <f>SUM(C86:C92)</f>
        <v>46121.310071794876</v>
      </c>
      <c r="D93" s="102">
        <f>SUM(D86:D92)</f>
        <v>46121.310071794876</v>
      </c>
      <c r="E93" s="102">
        <f>SUM(E86:E92)</f>
        <v>46121.310071794876</v>
      </c>
      <c r="F93" s="102">
        <f>IF($E$110="",SUM(F86:F92),"")</f>
        <v>46121.310071794876</v>
      </c>
      <c r="G93" s="87">
        <f>SUM(G86:G92)</f>
        <v>46220.410071794875</v>
      </c>
    </row>
  </sheetData>
  <sheetProtection password="8D83" sheet="1"/>
  <phoneticPr fontId="5" type="noConversion"/>
  <printOptions gridLinesSet="0"/>
  <pageMargins left="0.37" right="0.68" top="1" bottom="1" header="0.5" footer="0.5"/>
  <pageSetup paperSize="9" fitToHeight="3" orientation="landscape" horizontalDpi="300" verticalDpi="300" r:id="rId1"/>
  <headerFooter alignWithMargins="0">
    <oddHeader>&amp;A</oddHeader>
    <oddFooter>Page &amp;P</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11"/>
  <sheetViews>
    <sheetView showGridLines="0" tabSelected="1" zoomScale="75" workbookViewId="0">
      <selection activeCell="B9" sqref="B9"/>
    </sheetView>
  </sheetViews>
  <sheetFormatPr defaultColWidth="9" defaultRowHeight="15.6" x14ac:dyDescent="0.3"/>
  <cols>
    <col min="1" max="1" width="34.59765625" style="3" customWidth="1"/>
    <col min="2" max="4" width="17.59765625" style="10" customWidth="1"/>
    <col min="5" max="16384" width="9" style="3"/>
  </cols>
  <sheetData>
    <row r="1" spans="1:4" ht="24.6" x14ac:dyDescent="0.4">
      <c r="A1" s="61" t="s">
        <v>136</v>
      </c>
    </row>
    <row r="4" spans="1:4" x14ac:dyDescent="0.3">
      <c r="A4" s="14"/>
      <c r="B4" s="124" t="s">
        <v>135</v>
      </c>
      <c r="C4" s="64" t="s">
        <v>46</v>
      </c>
      <c r="D4" s="269" t="s">
        <v>47</v>
      </c>
    </row>
    <row r="5" spans="1:4" x14ac:dyDescent="0.3">
      <c r="A5" s="118" t="s">
        <v>48</v>
      </c>
      <c r="B5" s="140">
        <v>35000</v>
      </c>
      <c r="C5" s="411">
        <v>1</v>
      </c>
      <c r="D5" s="111">
        <f t="shared" ref="D5:D10" si="0">B5*C5</f>
        <v>35000</v>
      </c>
    </row>
    <row r="6" spans="1:4" x14ac:dyDescent="0.3">
      <c r="A6" s="118" t="s">
        <v>49</v>
      </c>
      <c r="B6" s="141">
        <v>175000</v>
      </c>
      <c r="C6" s="410">
        <v>1</v>
      </c>
      <c r="D6" s="112">
        <f t="shared" si="0"/>
        <v>175000</v>
      </c>
    </row>
    <row r="7" spans="1:4" x14ac:dyDescent="0.3">
      <c r="A7" s="118" t="s">
        <v>267</v>
      </c>
      <c r="B7" s="141">
        <v>35000</v>
      </c>
      <c r="C7" s="410">
        <v>1</v>
      </c>
      <c r="D7" s="112">
        <f t="shared" si="0"/>
        <v>35000</v>
      </c>
    </row>
    <row r="8" spans="1:4" x14ac:dyDescent="0.3">
      <c r="A8" s="118" t="s">
        <v>50</v>
      </c>
      <c r="B8" s="141">
        <v>100000</v>
      </c>
      <c r="C8" s="410">
        <v>1</v>
      </c>
      <c r="D8" s="112">
        <f t="shared" si="0"/>
        <v>100000</v>
      </c>
    </row>
    <row r="9" spans="1:4" x14ac:dyDescent="0.3">
      <c r="A9" s="118" t="s">
        <v>78</v>
      </c>
      <c r="B9" s="141">
        <v>119600</v>
      </c>
      <c r="C9" s="410">
        <v>1</v>
      </c>
      <c r="D9" s="112">
        <f t="shared" si="0"/>
        <v>119600</v>
      </c>
    </row>
    <row r="10" spans="1:4" x14ac:dyDescent="0.3">
      <c r="A10" s="118" t="s">
        <v>157</v>
      </c>
      <c r="B10" s="142">
        <v>107640</v>
      </c>
      <c r="C10" s="410">
        <v>1</v>
      </c>
      <c r="D10" s="114">
        <f t="shared" si="0"/>
        <v>107640</v>
      </c>
    </row>
    <row r="11" spans="1:4" x14ac:dyDescent="0.3">
      <c r="A11" s="85" t="s">
        <v>16</v>
      </c>
      <c r="B11" s="113">
        <f>SUM(B5:B10)</f>
        <v>572240</v>
      </c>
      <c r="C11" s="86"/>
      <c r="D11" s="115">
        <f>SUM(D5:D10)</f>
        <v>572240</v>
      </c>
    </row>
  </sheetData>
  <sheetProtection password="8D83" sheet="1"/>
  <phoneticPr fontId="5" type="noConversion"/>
  <printOptions gridLinesSet="0"/>
  <pageMargins left="0.75" right="0.75" top="1" bottom="1" header="0.5" footer="0.5"/>
  <headerFooter alignWithMargins="0">
    <oddHeader>&amp;A</oddHeader>
    <oddFooter>Page &amp;P</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15"/>
  <sheetViews>
    <sheetView showGridLines="0" zoomScale="75" workbookViewId="0">
      <selection activeCell="H28" sqref="H28"/>
    </sheetView>
  </sheetViews>
  <sheetFormatPr defaultColWidth="9" defaultRowHeight="15.6" x14ac:dyDescent="0.3"/>
  <cols>
    <col min="1" max="1" width="34" style="3" customWidth="1"/>
    <col min="2" max="7" width="13" style="10" customWidth="1"/>
    <col min="8" max="13" width="13.59765625" style="10" customWidth="1"/>
    <col min="14" max="16384" width="9" style="3"/>
  </cols>
  <sheetData>
    <row r="1" spans="1:27" ht="24.6" x14ac:dyDescent="0.4">
      <c r="A1" s="61" t="s">
        <v>239</v>
      </c>
    </row>
    <row r="3" spans="1:27" x14ac:dyDescent="0.3">
      <c r="A3" s="3" t="s">
        <v>175</v>
      </c>
      <c r="B3" s="19">
        <v>1</v>
      </c>
    </row>
    <row r="4" spans="1:27" x14ac:dyDescent="0.3">
      <c r="A4" s="59"/>
      <c r="B4" s="68"/>
      <c r="C4" s="68"/>
      <c r="D4" s="68"/>
      <c r="E4" s="68"/>
      <c r="F4" s="68"/>
      <c r="G4" s="68"/>
      <c r="H4" s="68"/>
      <c r="I4" s="68"/>
      <c r="J4" s="68"/>
      <c r="K4" s="68"/>
      <c r="L4" s="68"/>
      <c r="M4" s="68"/>
    </row>
    <row r="5" spans="1:27" s="375" customFormat="1" ht="58.5" customHeight="1" x14ac:dyDescent="0.3">
      <c r="A5" s="361" t="s">
        <v>176</v>
      </c>
      <c r="B5" s="90" t="s">
        <v>181</v>
      </c>
      <c r="C5" s="393" t="s">
        <v>182</v>
      </c>
      <c r="D5" s="393" t="s">
        <v>183</v>
      </c>
      <c r="E5" s="393" t="s">
        <v>184</v>
      </c>
      <c r="F5" s="393" t="s">
        <v>185</v>
      </c>
      <c r="G5" s="393" t="s">
        <v>186</v>
      </c>
      <c r="H5" s="90" t="s">
        <v>187</v>
      </c>
      <c r="I5" s="90" t="s">
        <v>177</v>
      </c>
      <c r="J5" s="90" t="s">
        <v>188</v>
      </c>
      <c r="K5" s="393" t="s">
        <v>189</v>
      </c>
      <c r="L5" s="393" t="s">
        <v>178</v>
      </c>
      <c r="M5" s="394" t="s">
        <v>190</v>
      </c>
      <c r="N5" s="392"/>
    </row>
    <row r="6" spans="1:27" x14ac:dyDescent="0.3">
      <c r="A6" s="391" t="s">
        <v>180</v>
      </c>
      <c r="B6" s="395">
        <v>85</v>
      </c>
      <c r="C6" s="396">
        <f>0.75*B6</f>
        <v>63.75</v>
      </c>
      <c r="D6" s="397">
        <f>C6/5</f>
        <v>12.75</v>
      </c>
      <c r="E6" s="109">
        <f>D6*$B$3</f>
        <v>12.75</v>
      </c>
      <c r="F6" s="109">
        <f>E6*0.15</f>
        <v>1.9124999999999999</v>
      </c>
      <c r="G6" s="398">
        <f>E6+F6</f>
        <v>14.6625</v>
      </c>
      <c r="H6" s="399">
        <f>'Capital Requirements'!B5</f>
        <v>80000</v>
      </c>
      <c r="I6" s="104">
        <v>0.15</v>
      </c>
      <c r="J6" s="126">
        <v>10000</v>
      </c>
      <c r="K6" s="109">
        <f>(I6*H6)/J6</f>
        <v>1.2</v>
      </c>
      <c r="L6" s="400">
        <f>K6+G6</f>
        <v>15.862499999999999</v>
      </c>
      <c r="M6" s="106"/>
    </row>
    <row r="7" spans="1:27" x14ac:dyDescent="0.3">
      <c r="A7" s="404" t="s">
        <v>179</v>
      </c>
      <c r="B7" s="405"/>
      <c r="C7" s="405"/>
      <c r="D7" s="406"/>
      <c r="E7" s="406"/>
      <c r="F7" s="406"/>
      <c r="G7" s="407"/>
      <c r="H7" s="408"/>
      <c r="I7" s="409"/>
      <c r="J7" s="412"/>
      <c r="K7" s="406"/>
      <c r="L7" s="406"/>
      <c r="M7" s="402"/>
      <c r="N7" s="403"/>
    </row>
    <row r="8" spans="1:27" x14ac:dyDescent="0.3">
      <c r="A8" s="381" t="s">
        <v>191</v>
      </c>
      <c r="B8" s="382"/>
      <c r="C8" s="382"/>
      <c r="D8" s="383"/>
      <c r="E8" s="383"/>
      <c r="F8" s="383"/>
      <c r="G8" s="384"/>
      <c r="H8" s="486">
        <f>'Capital Requirements'!B22</f>
        <v>4000</v>
      </c>
      <c r="I8" s="411">
        <v>1.5</v>
      </c>
      <c r="J8" s="487">
        <v>500</v>
      </c>
      <c r="K8" s="488">
        <f t="shared" ref="K8:K14" si="0">(I8*H8)/J8</f>
        <v>12</v>
      </c>
      <c r="L8" s="488">
        <f t="shared" ref="L8:L14" si="1">K8+G8</f>
        <v>12</v>
      </c>
      <c r="M8" s="489">
        <f t="shared" ref="M8:M14" si="2">ROUNDUP($L$6+L8,0)</f>
        <v>28</v>
      </c>
      <c r="N8" s="403"/>
    </row>
    <row r="9" spans="1:27" x14ac:dyDescent="0.3">
      <c r="A9" s="385" t="s">
        <v>60</v>
      </c>
      <c r="B9" s="145"/>
      <c r="C9" s="145"/>
      <c r="D9" s="377"/>
      <c r="E9" s="377"/>
      <c r="F9" s="377"/>
      <c r="G9" s="378"/>
      <c r="H9" s="483">
        <f>'Capital Requirements'!B21</f>
        <v>12000</v>
      </c>
      <c r="I9" s="410">
        <v>1</v>
      </c>
      <c r="J9" s="484">
        <v>3500</v>
      </c>
      <c r="K9" s="485">
        <f t="shared" si="0"/>
        <v>3.4285714285714284</v>
      </c>
      <c r="L9" s="485">
        <f t="shared" si="1"/>
        <v>3.4285714285714284</v>
      </c>
      <c r="M9" s="490">
        <f t="shared" si="2"/>
        <v>20</v>
      </c>
      <c r="N9" s="403"/>
    </row>
    <row r="10" spans="1:27" x14ac:dyDescent="0.3">
      <c r="A10" s="385" t="s">
        <v>15</v>
      </c>
      <c r="B10" s="145"/>
      <c r="C10" s="145"/>
      <c r="D10" s="377"/>
      <c r="E10" s="377"/>
      <c r="F10" s="377"/>
      <c r="G10" s="378"/>
      <c r="H10" s="483">
        <f>'Capital Requirements'!B18</f>
        <v>20000</v>
      </c>
      <c r="I10" s="410">
        <v>1.5</v>
      </c>
      <c r="J10" s="484">
        <v>450</v>
      </c>
      <c r="K10" s="485">
        <f t="shared" si="0"/>
        <v>66.666666666666671</v>
      </c>
      <c r="L10" s="485">
        <f t="shared" si="1"/>
        <v>66.666666666666671</v>
      </c>
      <c r="M10" s="490">
        <f t="shared" si="2"/>
        <v>83</v>
      </c>
      <c r="N10" s="403"/>
    </row>
    <row r="11" spans="1:27" x14ac:dyDescent="0.3">
      <c r="A11" s="385" t="s">
        <v>59</v>
      </c>
      <c r="B11" s="145"/>
      <c r="C11" s="145"/>
      <c r="D11" s="377"/>
      <c r="E11" s="377"/>
      <c r="F11" s="377"/>
      <c r="G11" s="378"/>
      <c r="H11" s="483">
        <f>'Capital Requirements'!B19</f>
        <v>15000</v>
      </c>
      <c r="I11" s="410">
        <v>1.5</v>
      </c>
      <c r="J11" s="484">
        <v>350</v>
      </c>
      <c r="K11" s="485">
        <f t="shared" si="0"/>
        <v>64.285714285714292</v>
      </c>
      <c r="L11" s="485">
        <f t="shared" si="1"/>
        <v>64.285714285714292</v>
      </c>
      <c r="M11" s="490">
        <f t="shared" si="2"/>
        <v>81</v>
      </c>
      <c r="N11" s="403"/>
    </row>
    <row r="12" spans="1:27" x14ac:dyDescent="0.3">
      <c r="A12" s="385" t="s">
        <v>303</v>
      </c>
      <c r="B12" s="145"/>
      <c r="C12" s="68"/>
      <c r="D12" s="356"/>
      <c r="E12" s="356"/>
      <c r="F12" s="377"/>
      <c r="G12" s="378"/>
      <c r="H12" s="483">
        <f>'Capital Requirements'!B20</f>
        <v>25000</v>
      </c>
      <c r="I12" s="410">
        <v>0.75</v>
      </c>
      <c r="J12" s="484">
        <v>2000</v>
      </c>
      <c r="K12" s="485">
        <f t="shared" si="0"/>
        <v>9.375</v>
      </c>
      <c r="L12" s="485">
        <f t="shared" si="1"/>
        <v>9.375</v>
      </c>
      <c r="M12" s="490">
        <f t="shared" si="2"/>
        <v>26</v>
      </c>
      <c r="N12" s="4"/>
    </row>
    <row r="13" spans="1:27" x14ac:dyDescent="0.3">
      <c r="A13" s="385" t="s">
        <v>58</v>
      </c>
      <c r="B13" s="145"/>
      <c r="C13" s="68"/>
      <c r="D13" s="356"/>
      <c r="E13" s="356"/>
      <c r="F13" s="377"/>
      <c r="G13" s="378"/>
      <c r="H13" s="483">
        <f>'Capital Requirements'!B17</f>
        <v>45000</v>
      </c>
      <c r="I13" s="410">
        <v>0.55000000000000004</v>
      </c>
      <c r="J13" s="484">
        <v>1800</v>
      </c>
      <c r="K13" s="485">
        <f t="shared" si="0"/>
        <v>13.750000000000002</v>
      </c>
      <c r="L13" s="485">
        <f t="shared" si="1"/>
        <v>13.750000000000002</v>
      </c>
      <c r="M13" s="490">
        <f t="shared" si="2"/>
        <v>30</v>
      </c>
      <c r="N13" s="59"/>
      <c r="O13" s="59"/>
      <c r="P13" s="59"/>
      <c r="Q13" s="59"/>
      <c r="R13" s="59"/>
      <c r="S13" s="59"/>
      <c r="T13" s="59"/>
      <c r="U13" s="59"/>
      <c r="V13" s="59"/>
      <c r="W13" s="59"/>
      <c r="X13" s="59"/>
      <c r="Y13" s="59"/>
      <c r="Z13" s="59"/>
      <c r="AA13" s="59"/>
    </row>
    <row r="14" spans="1:27" x14ac:dyDescent="0.3">
      <c r="A14" s="369" t="s">
        <v>308</v>
      </c>
      <c r="B14" s="386"/>
      <c r="C14" s="387"/>
      <c r="D14" s="388"/>
      <c r="E14" s="388"/>
      <c r="F14" s="389"/>
      <c r="G14" s="390"/>
      <c r="H14" s="491">
        <f>'Capital Requirements'!B16</f>
        <v>55000</v>
      </c>
      <c r="I14" s="492">
        <v>0.45</v>
      </c>
      <c r="J14" s="493">
        <v>2000</v>
      </c>
      <c r="K14" s="494">
        <f t="shared" si="0"/>
        <v>12.375</v>
      </c>
      <c r="L14" s="494">
        <f t="shared" si="1"/>
        <v>12.375</v>
      </c>
      <c r="M14" s="495">
        <f t="shared" si="2"/>
        <v>29</v>
      </c>
    </row>
    <row r="15" spans="1:27" x14ac:dyDescent="0.3">
      <c r="A15" s="376"/>
      <c r="B15" s="145"/>
      <c r="C15" s="68"/>
      <c r="D15" s="356"/>
      <c r="E15" s="356"/>
      <c r="F15" s="377"/>
      <c r="G15" s="378"/>
      <c r="H15" s="379"/>
      <c r="I15" s="67"/>
      <c r="J15" s="380"/>
      <c r="K15" s="356"/>
      <c r="L15" s="356"/>
      <c r="M15" s="356"/>
      <c r="N15" s="59"/>
      <c r="O15" s="59"/>
      <c r="P15" s="59"/>
      <c r="Q15" s="59"/>
      <c r="R15" s="59"/>
      <c r="S15" s="59"/>
      <c r="T15" s="59"/>
      <c r="U15" s="59"/>
      <c r="V15" s="59"/>
      <c r="W15" s="59"/>
      <c r="X15" s="59"/>
      <c r="Y15" s="59"/>
      <c r="Z15" s="59"/>
      <c r="AA15" s="59"/>
    </row>
  </sheetData>
  <sheetProtection sheet="1"/>
  <phoneticPr fontId="5" type="noConversion"/>
  <printOptions gridLinesSet="0"/>
  <pageMargins left="0.75" right="0.75" top="1" bottom="1" header="0.5" footer="0.5"/>
  <headerFooter alignWithMargins="0">
    <oddHeader>&amp;A</oddHeader>
    <oddFooter>Page &amp;P</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U58"/>
  <sheetViews>
    <sheetView showGridLines="0" zoomScale="75" workbookViewId="0">
      <selection activeCell="E19" sqref="E19:F19"/>
    </sheetView>
  </sheetViews>
  <sheetFormatPr defaultColWidth="8" defaultRowHeight="15.6" x14ac:dyDescent="0.3"/>
  <cols>
    <col min="1" max="1" width="49.59765625" style="3" customWidth="1"/>
    <col min="2" max="4" width="15.8984375" style="10" customWidth="1"/>
    <col min="5" max="25" width="4.59765625" style="10" customWidth="1"/>
    <col min="26" max="26" width="8" style="10" customWidth="1"/>
    <col min="27" max="47" width="10" style="10" hidden="1" customWidth="1"/>
    <col min="48" max="16384" width="8" style="3"/>
  </cols>
  <sheetData>
    <row r="1" spans="1:47" ht="24.6" x14ac:dyDescent="0.4">
      <c r="A1" s="61" t="s">
        <v>143</v>
      </c>
    </row>
    <row r="2" spans="1:47" x14ac:dyDescent="0.3">
      <c r="E2" s="5" t="s">
        <v>137</v>
      </c>
      <c r="F2" s="5"/>
      <c r="G2" s="5"/>
      <c r="H2" s="5"/>
      <c r="I2" s="5"/>
      <c r="J2" s="5"/>
      <c r="K2" s="5"/>
      <c r="L2" s="5"/>
      <c r="M2" s="5"/>
      <c r="N2" s="5"/>
      <c r="O2" s="5"/>
      <c r="P2" s="5"/>
      <c r="Q2" s="5"/>
      <c r="R2" s="5"/>
      <c r="S2" s="5"/>
      <c r="T2" s="5"/>
      <c r="U2" s="5"/>
      <c r="V2" s="5"/>
      <c r="W2" s="5"/>
      <c r="X2" s="5"/>
      <c r="Y2" s="5"/>
    </row>
    <row r="3" spans="1:47" ht="22.5" customHeight="1" x14ac:dyDescent="0.3">
      <c r="A3" s="59" t="s">
        <v>51</v>
      </c>
      <c r="B3" s="68" t="s">
        <v>52</v>
      </c>
      <c r="C3" s="66" t="s">
        <v>53</v>
      </c>
      <c r="D3" s="66" t="s">
        <v>54</v>
      </c>
      <c r="E3" s="147">
        <v>0</v>
      </c>
      <c r="F3" s="136">
        <v>1</v>
      </c>
      <c r="G3" s="136">
        <v>2</v>
      </c>
      <c r="H3" s="136">
        <v>3</v>
      </c>
      <c r="I3" s="136">
        <v>4</v>
      </c>
      <c r="J3" s="136">
        <v>5</v>
      </c>
      <c r="K3" s="136">
        <v>6</v>
      </c>
      <c r="L3" s="136">
        <v>7</v>
      </c>
      <c r="M3" s="136">
        <v>8</v>
      </c>
      <c r="N3" s="136">
        <v>9</v>
      </c>
      <c r="O3" s="136">
        <v>10</v>
      </c>
      <c r="P3" s="136">
        <v>11</v>
      </c>
      <c r="Q3" s="136">
        <v>12</v>
      </c>
      <c r="R3" s="136">
        <v>13</v>
      </c>
      <c r="S3" s="136">
        <v>14</v>
      </c>
      <c r="T3" s="136">
        <v>15</v>
      </c>
      <c r="U3" s="136">
        <v>16</v>
      </c>
      <c r="V3" s="136">
        <v>17</v>
      </c>
      <c r="W3" s="136">
        <v>18</v>
      </c>
      <c r="X3" s="136">
        <v>19</v>
      </c>
      <c r="Y3" s="148">
        <v>20</v>
      </c>
      <c r="AA3" s="143">
        <v>0</v>
      </c>
      <c r="AB3" s="88">
        <f>AA3+1</f>
        <v>1</v>
      </c>
      <c r="AC3" s="88">
        <f t="shared" ref="AC3:AR3" si="0">AB3+1</f>
        <v>2</v>
      </c>
      <c r="AD3" s="88">
        <f t="shared" si="0"/>
        <v>3</v>
      </c>
      <c r="AE3" s="88">
        <f t="shared" si="0"/>
        <v>4</v>
      </c>
      <c r="AF3" s="88">
        <f t="shared" si="0"/>
        <v>5</v>
      </c>
      <c r="AG3" s="88">
        <f t="shared" si="0"/>
        <v>6</v>
      </c>
      <c r="AH3" s="88">
        <f t="shared" si="0"/>
        <v>7</v>
      </c>
      <c r="AI3" s="88">
        <f t="shared" si="0"/>
        <v>8</v>
      </c>
      <c r="AJ3" s="88">
        <f t="shared" si="0"/>
        <v>9</v>
      </c>
      <c r="AK3" s="88">
        <f t="shared" si="0"/>
        <v>10</v>
      </c>
      <c r="AL3" s="88">
        <f t="shared" si="0"/>
        <v>11</v>
      </c>
      <c r="AM3" s="88">
        <f t="shared" si="0"/>
        <v>12</v>
      </c>
      <c r="AN3" s="88">
        <f t="shared" si="0"/>
        <v>13</v>
      </c>
      <c r="AO3" s="88">
        <f t="shared" si="0"/>
        <v>14</v>
      </c>
      <c r="AP3" s="88">
        <f t="shared" si="0"/>
        <v>15</v>
      </c>
      <c r="AQ3" s="88">
        <f t="shared" si="0"/>
        <v>16</v>
      </c>
      <c r="AR3" s="88">
        <f t="shared" si="0"/>
        <v>17</v>
      </c>
      <c r="AS3" s="88">
        <f>AR3+1</f>
        <v>18</v>
      </c>
      <c r="AT3" s="88">
        <f>AS3+1</f>
        <v>19</v>
      </c>
      <c r="AU3" s="89">
        <f>AT3+1</f>
        <v>20</v>
      </c>
    </row>
    <row r="4" spans="1:47" x14ac:dyDescent="0.3">
      <c r="A4" s="8" t="s">
        <v>138</v>
      </c>
      <c r="B4" s="187"/>
      <c r="C4" s="187"/>
      <c r="D4" s="17"/>
      <c r="E4" s="151"/>
      <c r="F4" s="151"/>
      <c r="G4" s="151"/>
      <c r="H4" s="151"/>
      <c r="I4" s="151"/>
      <c r="J4" s="151"/>
      <c r="K4" s="151"/>
      <c r="L4" s="151"/>
      <c r="M4" s="151"/>
      <c r="N4" s="151"/>
      <c r="O4" s="151"/>
      <c r="P4" s="151"/>
      <c r="Q4" s="151"/>
      <c r="R4" s="151"/>
      <c r="S4" s="151"/>
      <c r="T4" s="151"/>
      <c r="U4" s="151"/>
      <c r="V4" s="151"/>
      <c r="W4" s="151"/>
      <c r="X4" s="151"/>
      <c r="Y4" s="152"/>
      <c r="AA4" s="175"/>
      <c r="AB4" s="176"/>
      <c r="AC4" s="176"/>
      <c r="AD4" s="176"/>
      <c r="AE4" s="176"/>
      <c r="AF4" s="176"/>
      <c r="AG4" s="176"/>
      <c r="AH4" s="176"/>
      <c r="AI4" s="176"/>
      <c r="AJ4" s="176"/>
      <c r="AK4" s="176"/>
      <c r="AL4" s="176"/>
      <c r="AM4" s="176"/>
      <c r="AN4" s="176"/>
      <c r="AO4" s="176"/>
      <c r="AP4" s="176"/>
      <c r="AQ4" s="176"/>
      <c r="AR4" s="176"/>
      <c r="AS4" s="176"/>
      <c r="AT4" s="176"/>
      <c r="AU4" s="177"/>
    </row>
    <row r="5" spans="1:47" x14ac:dyDescent="0.3">
      <c r="A5" s="170" t="s">
        <v>246</v>
      </c>
      <c r="B5" s="439">
        <v>80000</v>
      </c>
      <c r="C5" s="52">
        <v>0.3</v>
      </c>
      <c r="D5" s="111">
        <f t="shared" ref="D5:D13" si="1">C5*B5</f>
        <v>24000</v>
      </c>
      <c r="E5" s="145" t="s">
        <v>55</v>
      </c>
      <c r="F5" s="145"/>
      <c r="G5" s="145"/>
      <c r="H5" s="145"/>
      <c r="I5" s="145"/>
      <c r="J5" s="145"/>
      <c r="K5" s="145"/>
      <c r="L5" s="145"/>
      <c r="M5" s="145"/>
      <c r="N5" s="145"/>
      <c r="O5" s="145" t="s">
        <v>56</v>
      </c>
      <c r="P5" s="145"/>
      <c r="Q5" s="145"/>
      <c r="R5" s="145"/>
      <c r="S5" s="145"/>
      <c r="T5" s="145"/>
      <c r="U5" s="145"/>
      <c r="V5" s="145"/>
      <c r="W5" s="145"/>
      <c r="X5" s="145"/>
      <c r="Y5" s="146"/>
      <c r="AA5" s="180">
        <f>IF(E5="p",$B5,IF(E5="r",$B5-$D5,""))</f>
        <v>80000</v>
      </c>
      <c r="AB5" s="163" t="str">
        <f t="shared" ref="AB5:AQ5" si="2">IF(F5="p",$U5,IF(F5="r",$U5-$W5,""))</f>
        <v/>
      </c>
      <c r="AC5" s="163" t="str">
        <f t="shared" si="2"/>
        <v/>
      </c>
      <c r="AD5" s="163" t="str">
        <f t="shared" si="2"/>
        <v/>
      </c>
      <c r="AE5" s="163" t="str">
        <f t="shared" si="2"/>
        <v/>
      </c>
      <c r="AF5" s="163" t="str">
        <f t="shared" si="2"/>
        <v/>
      </c>
      <c r="AG5" s="163" t="str">
        <f t="shared" si="2"/>
        <v/>
      </c>
      <c r="AH5" s="163" t="str">
        <f t="shared" si="2"/>
        <v/>
      </c>
      <c r="AI5" s="163" t="str">
        <f t="shared" si="2"/>
        <v/>
      </c>
      <c r="AJ5" s="163" t="str">
        <f t="shared" si="2"/>
        <v/>
      </c>
      <c r="AK5" s="163">
        <f t="shared" si="2"/>
        <v>0</v>
      </c>
      <c r="AL5" s="163" t="str">
        <f t="shared" si="2"/>
        <v/>
      </c>
      <c r="AM5" s="163" t="str">
        <f t="shared" si="2"/>
        <v/>
      </c>
      <c r="AN5" s="163" t="str">
        <f t="shared" si="2"/>
        <v/>
      </c>
      <c r="AO5" s="163" t="str">
        <f t="shared" si="2"/>
        <v/>
      </c>
      <c r="AP5" s="163" t="str">
        <f t="shared" si="2"/>
        <v/>
      </c>
      <c r="AQ5" s="163" t="str">
        <f t="shared" si="2"/>
        <v/>
      </c>
      <c r="AR5" s="163" t="str">
        <f>IF(V5="p",$U5,IF(V5="r",$U5-$W5,""))</f>
        <v/>
      </c>
      <c r="AS5" s="163" t="str">
        <f>IF(W5="p",$U5,IF(W5="r",$U5-$W5,""))</f>
        <v/>
      </c>
      <c r="AT5" s="163" t="str">
        <f>IF(X5="p",$U5,IF(X5="r",$U5-$W5,""))</f>
        <v/>
      </c>
      <c r="AU5" s="181" t="str">
        <f>IF(Y5="p",$U5,IF(Y5="r",$U5-$W5,""))</f>
        <v/>
      </c>
    </row>
    <row r="6" spans="1:47" x14ac:dyDescent="0.3">
      <c r="A6" s="118" t="s">
        <v>246</v>
      </c>
      <c r="B6" s="440">
        <v>80000</v>
      </c>
      <c r="C6" s="164">
        <v>0.3</v>
      </c>
      <c r="D6" s="112">
        <f t="shared" si="1"/>
        <v>24000</v>
      </c>
      <c r="E6" s="145" t="s">
        <v>55</v>
      </c>
      <c r="F6" s="145"/>
      <c r="G6" s="145"/>
      <c r="H6" s="145"/>
      <c r="I6" s="145"/>
      <c r="J6" s="145"/>
      <c r="K6" s="145"/>
      <c r="L6" s="145"/>
      <c r="M6" s="145"/>
      <c r="N6" s="145"/>
      <c r="O6" s="145" t="s">
        <v>56</v>
      </c>
      <c r="P6" s="145"/>
      <c r="Q6" s="145"/>
      <c r="R6" s="145"/>
      <c r="S6" s="145"/>
      <c r="T6" s="145"/>
      <c r="U6" s="145"/>
      <c r="V6" s="145"/>
      <c r="W6" s="145"/>
      <c r="X6" s="145"/>
      <c r="Y6" s="146"/>
      <c r="AA6" s="175">
        <f t="shared" ref="AA6:AP23" si="3">IF(E6="p",$B6,IF(E6="r",$B6-$D6,""))</f>
        <v>80000</v>
      </c>
      <c r="AB6" s="176" t="str">
        <f t="shared" si="3"/>
        <v/>
      </c>
      <c r="AC6" s="176" t="str">
        <f t="shared" si="3"/>
        <v/>
      </c>
      <c r="AD6" s="176" t="str">
        <f t="shared" si="3"/>
        <v/>
      </c>
      <c r="AE6" s="176" t="str">
        <f t="shared" si="3"/>
        <v/>
      </c>
      <c r="AF6" s="176" t="str">
        <f t="shared" si="3"/>
        <v/>
      </c>
      <c r="AG6" s="176" t="str">
        <f t="shared" si="3"/>
        <v/>
      </c>
      <c r="AH6" s="176" t="str">
        <f t="shared" si="3"/>
        <v/>
      </c>
      <c r="AI6" s="176" t="str">
        <f t="shared" si="3"/>
        <v/>
      </c>
      <c r="AJ6" s="176" t="str">
        <f t="shared" si="3"/>
        <v/>
      </c>
      <c r="AK6" s="176">
        <f t="shared" si="3"/>
        <v>56000</v>
      </c>
      <c r="AL6" s="176" t="str">
        <f t="shared" si="3"/>
        <v/>
      </c>
      <c r="AM6" s="176" t="str">
        <f t="shared" si="3"/>
        <v/>
      </c>
      <c r="AN6" s="176" t="str">
        <f t="shared" si="3"/>
        <v/>
      </c>
      <c r="AO6" s="176" t="str">
        <f t="shared" si="3"/>
        <v/>
      </c>
      <c r="AP6" s="176" t="str">
        <f t="shared" si="3"/>
        <v/>
      </c>
      <c r="AQ6" s="176" t="str">
        <f t="shared" ref="AQ6:AU23" si="4">IF(U6="p",$B6,IF(U6="r",$B6-$D6,""))</f>
        <v/>
      </c>
      <c r="AR6" s="176" t="str">
        <f t="shared" si="4"/>
        <v/>
      </c>
      <c r="AS6" s="176" t="str">
        <f t="shared" si="4"/>
        <v/>
      </c>
      <c r="AT6" s="176" t="str">
        <f t="shared" si="4"/>
        <v/>
      </c>
      <c r="AU6" s="177" t="str">
        <f t="shared" si="4"/>
        <v/>
      </c>
    </row>
    <row r="7" spans="1:47" x14ac:dyDescent="0.3">
      <c r="A7" s="118" t="s">
        <v>204</v>
      </c>
      <c r="B7" s="440">
        <v>70000</v>
      </c>
      <c r="C7" s="164">
        <v>0.3</v>
      </c>
      <c r="D7" s="112">
        <f t="shared" si="1"/>
        <v>21000</v>
      </c>
      <c r="E7" s="145" t="s">
        <v>55</v>
      </c>
      <c r="F7" s="145"/>
      <c r="G7" s="145"/>
      <c r="H7" s="145"/>
      <c r="I7" s="145"/>
      <c r="J7" s="145"/>
      <c r="K7" s="145"/>
      <c r="L7" s="145"/>
      <c r="M7" s="145"/>
      <c r="N7" s="145"/>
      <c r="O7" s="145" t="s">
        <v>56</v>
      </c>
      <c r="P7" s="145"/>
      <c r="Q7" s="145"/>
      <c r="R7" s="145"/>
      <c r="S7" s="145"/>
      <c r="T7" s="145"/>
      <c r="U7" s="145"/>
      <c r="V7" s="145"/>
      <c r="W7" s="145"/>
      <c r="X7" s="145"/>
      <c r="Y7" s="146"/>
      <c r="AA7" s="175"/>
      <c r="AB7" s="176"/>
      <c r="AC7" s="176"/>
      <c r="AD7" s="176"/>
      <c r="AE7" s="176"/>
      <c r="AF7" s="176"/>
      <c r="AG7" s="176"/>
      <c r="AH7" s="176"/>
      <c r="AI7" s="176"/>
      <c r="AJ7" s="176"/>
      <c r="AK7" s="176"/>
      <c r="AL7" s="176"/>
      <c r="AM7" s="176"/>
      <c r="AN7" s="176"/>
      <c r="AO7" s="176"/>
      <c r="AP7" s="176"/>
      <c r="AQ7" s="176"/>
      <c r="AR7" s="176"/>
      <c r="AS7" s="176"/>
      <c r="AT7" s="176"/>
      <c r="AU7" s="177"/>
    </row>
    <row r="8" spans="1:47" x14ac:dyDescent="0.3">
      <c r="A8" s="118" t="s">
        <v>204</v>
      </c>
      <c r="B8" s="440">
        <v>70000</v>
      </c>
      <c r="C8" s="164">
        <v>0.3</v>
      </c>
      <c r="D8" s="112">
        <f t="shared" si="1"/>
        <v>21000</v>
      </c>
      <c r="E8" s="145" t="s">
        <v>55</v>
      </c>
      <c r="F8" s="145"/>
      <c r="G8" s="145"/>
      <c r="H8" s="145"/>
      <c r="I8" s="145"/>
      <c r="J8" s="145"/>
      <c r="K8" s="145"/>
      <c r="L8" s="145"/>
      <c r="M8" s="145"/>
      <c r="N8" s="145"/>
      <c r="O8" s="145" t="s">
        <v>56</v>
      </c>
      <c r="P8" s="145"/>
      <c r="Q8" s="145"/>
      <c r="R8" s="145"/>
      <c r="S8" s="145"/>
      <c r="T8" s="145"/>
      <c r="U8" s="145"/>
      <c r="V8" s="145"/>
      <c r="W8" s="145"/>
      <c r="X8" s="145"/>
      <c r="Y8" s="146"/>
      <c r="AA8" s="175"/>
      <c r="AB8" s="176"/>
      <c r="AC8" s="176"/>
      <c r="AD8" s="176"/>
      <c r="AE8" s="176"/>
      <c r="AF8" s="176"/>
      <c r="AG8" s="176"/>
      <c r="AH8" s="176"/>
      <c r="AI8" s="176"/>
      <c r="AJ8" s="176"/>
      <c r="AK8" s="176"/>
      <c r="AL8" s="176"/>
      <c r="AM8" s="176"/>
      <c r="AN8" s="176"/>
      <c r="AO8" s="176"/>
      <c r="AP8" s="176"/>
      <c r="AQ8" s="176"/>
      <c r="AR8" s="176"/>
      <c r="AS8" s="176"/>
      <c r="AT8" s="176"/>
      <c r="AU8" s="177"/>
    </row>
    <row r="9" spans="1:47" x14ac:dyDescent="0.3">
      <c r="A9" s="118" t="s">
        <v>255</v>
      </c>
      <c r="B9" s="440">
        <v>70000</v>
      </c>
      <c r="C9" s="164">
        <v>0.2</v>
      </c>
      <c r="D9" s="112">
        <f t="shared" si="1"/>
        <v>14000</v>
      </c>
      <c r="E9" s="145" t="s">
        <v>55</v>
      </c>
      <c r="F9" s="145"/>
      <c r="G9" s="145"/>
      <c r="H9" s="145"/>
      <c r="I9" s="145"/>
      <c r="J9" s="145"/>
      <c r="K9" s="145"/>
      <c r="L9" s="145"/>
      <c r="M9" s="145"/>
      <c r="N9" s="145"/>
      <c r="O9" s="145" t="s">
        <v>56</v>
      </c>
      <c r="P9" s="145"/>
      <c r="Q9" s="145"/>
      <c r="R9" s="145"/>
      <c r="S9" s="145"/>
      <c r="T9" s="145"/>
      <c r="U9" s="145"/>
      <c r="V9" s="145"/>
      <c r="W9" s="145"/>
      <c r="X9" s="145"/>
      <c r="Y9" s="146"/>
      <c r="AA9" s="175">
        <f t="shared" si="3"/>
        <v>70000</v>
      </c>
      <c r="AB9" s="176" t="str">
        <f t="shared" si="3"/>
        <v/>
      </c>
      <c r="AC9" s="176" t="str">
        <f t="shared" si="3"/>
        <v/>
      </c>
      <c r="AD9" s="176" t="str">
        <f t="shared" si="3"/>
        <v/>
      </c>
      <c r="AE9" s="176" t="str">
        <f t="shared" si="3"/>
        <v/>
      </c>
      <c r="AF9" s="176" t="str">
        <f t="shared" si="3"/>
        <v/>
      </c>
      <c r="AG9" s="176" t="str">
        <f t="shared" si="3"/>
        <v/>
      </c>
      <c r="AH9" s="176" t="str">
        <f t="shared" si="3"/>
        <v/>
      </c>
      <c r="AI9" s="176" t="str">
        <f t="shared" si="3"/>
        <v/>
      </c>
      <c r="AJ9" s="176" t="str">
        <f t="shared" si="3"/>
        <v/>
      </c>
      <c r="AK9" s="176">
        <f t="shared" si="3"/>
        <v>56000</v>
      </c>
      <c r="AL9" s="176" t="str">
        <f t="shared" si="3"/>
        <v/>
      </c>
      <c r="AM9" s="176" t="str">
        <f t="shared" si="3"/>
        <v/>
      </c>
      <c r="AN9" s="176" t="str">
        <f t="shared" si="3"/>
        <v/>
      </c>
      <c r="AO9" s="176" t="str">
        <f t="shared" si="3"/>
        <v/>
      </c>
      <c r="AP9" s="176" t="str">
        <f t="shared" si="3"/>
        <v/>
      </c>
      <c r="AQ9" s="176" t="str">
        <f t="shared" si="4"/>
        <v/>
      </c>
      <c r="AR9" s="176" t="str">
        <f t="shared" si="4"/>
        <v/>
      </c>
      <c r="AS9" s="176" t="str">
        <f t="shared" si="4"/>
        <v/>
      </c>
      <c r="AT9" s="176" t="str">
        <f t="shared" si="4"/>
        <v/>
      </c>
      <c r="AU9" s="177" t="str">
        <f t="shared" si="4"/>
        <v/>
      </c>
    </row>
    <row r="10" spans="1:47" x14ac:dyDescent="0.3">
      <c r="A10" s="170" t="s">
        <v>205</v>
      </c>
      <c r="B10" s="440">
        <v>6000</v>
      </c>
      <c r="C10" s="164">
        <v>0.2</v>
      </c>
      <c r="D10" s="112">
        <f t="shared" si="1"/>
        <v>1200</v>
      </c>
      <c r="E10" s="145" t="s">
        <v>55</v>
      </c>
      <c r="F10" s="145"/>
      <c r="G10" s="145"/>
      <c r="H10" s="145"/>
      <c r="I10" s="145"/>
      <c r="J10" s="145"/>
      <c r="K10" s="145"/>
      <c r="L10" s="145"/>
      <c r="M10" s="145"/>
      <c r="N10" s="145"/>
      <c r="O10" s="145" t="s">
        <v>56</v>
      </c>
      <c r="P10" s="145"/>
      <c r="Q10" s="145"/>
      <c r="R10" s="145"/>
      <c r="S10" s="145"/>
      <c r="T10" s="145"/>
      <c r="U10" s="145"/>
      <c r="V10" s="145"/>
      <c r="W10" s="145"/>
      <c r="X10" s="145"/>
      <c r="Y10" s="146"/>
      <c r="AA10" s="175">
        <f t="shared" si="3"/>
        <v>6000</v>
      </c>
      <c r="AB10" s="176" t="str">
        <f t="shared" si="3"/>
        <v/>
      </c>
      <c r="AC10" s="176" t="str">
        <f t="shared" si="3"/>
        <v/>
      </c>
      <c r="AD10" s="176" t="str">
        <f t="shared" si="3"/>
        <v/>
      </c>
      <c r="AE10" s="176" t="str">
        <f t="shared" si="3"/>
        <v/>
      </c>
      <c r="AF10" s="176" t="str">
        <f t="shared" si="3"/>
        <v/>
      </c>
      <c r="AG10" s="176" t="str">
        <f t="shared" si="3"/>
        <v/>
      </c>
      <c r="AH10" s="176" t="str">
        <f t="shared" si="3"/>
        <v/>
      </c>
      <c r="AI10" s="176" t="str">
        <f t="shared" si="3"/>
        <v/>
      </c>
      <c r="AJ10" s="176" t="str">
        <f t="shared" si="3"/>
        <v/>
      </c>
      <c r="AK10" s="176">
        <f t="shared" si="3"/>
        <v>4800</v>
      </c>
      <c r="AL10" s="176" t="str">
        <f t="shared" si="3"/>
        <v/>
      </c>
      <c r="AM10" s="176" t="str">
        <f t="shared" si="3"/>
        <v/>
      </c>
      <c r="AN10" s="176" t="str">
        <f t="shared" si="3"/>
        <v/>
      </c>
      <c r="AO10" s="176" t="str">
        <f t="shared" si="3"/>
        <v/>
      </c>
      <c r="AP10" s="176" t="str">
        <f t="shared" si="3"/>
        <v/>
      </c>
      <c r="AQ10" s="176" t="str">
        <f t="shared" si="4"/>
        <v/>
      </c>
      <c r="AR10" s="176" t="str">
        <f t="shared" si="4"/>
        <v/>
      </c>
      <c r="AS10" s="176" t="str">
        <f t="shared" si="4"/>
        <v/>
      </c>
      <c r="AT10" s="176" t="str">
        <f t="shared" si="4"/>
        <v/>
      </c>
      <c r="AU10" s="177" t="str">
        <f t="shared" si="4"/>
        <v/>
      </c>
    </row>
    <row r="11" spans="1:47" x14ac:dyDescent="0.3">
      <c r="A11" s="170" t="s">
        <v>250</v>
      </c>
      <c r="B11" s="440">
        <v>10000</v>
      </c>
      <c r="C11" s="164">
        <v>0.2</v>
      </c>
      <c r="D11" s="112">
        <f t="shared" si="1"/>
        <v>2000</v>
      </c>
      <c r="E11" s="145" t="s">
        <v>55</v>
      </c>
      <c r="F11" s="145"/>
      <c r="G11" s="145"/>
      <c r="H11" s="145"/>
      <c r="I11" s="145"/>
      <c r="J11" s="145"/>
      <c r="K11" s="145"/>
      <c r="L11" s="145"/>
      <c r="M11" s="145"/>
      <c r="N11" s="145"/>
      <c r="O11" s="145" t="s">
        <v>56</v>
      </c>
      <c r="P11" s="145"/>
      <c r="Q11" s="145"/>
      <c r="R11" s="145"/>
      <c r="S11" s="145"/>
      <c r="T11" s="145"/>
      <c r="U11" s="145"/>
      <c r="V11" s="145"/>
      <c r="W11" s="145"/>
      <c r="X11" s="145"/>
      <c r="Y11" s="146"/>
      <c r="AA11" s="175"/>
      <c r="AB11" s="176"/>
      <c r="AC11" s="176"/>
      <c r="AD11" s="176"/>
      <c r="AE11" s="176"/>
      <c r="AF11" s="176"/>
      <c r="AG11" s="176"/>
      <c r="AH11" s="176"/>
      <c r="AI11" s="176"/>
      <c r="AJ11" s="176"/>
      <c r="AK11" s="176"/>
      <c r="AL11" s="176"/>
      <c r="AM11" s="176"/>
      <c r="AN11" s="176"/>
      <c r="AO11" s="176"/>
      <c r="AP11" s="176"/>
      <c r="AQ11" s="176"/>
      <c r="AR11" s="176"/>
      <c r="AS11" s="176"/>
      <c r="AT11" s="176"/>
      <c r="AU11" s="177"/>
    </row>
    <row r="12" spans="1:47" x14ac:dyDescent="0.3">
      <c r="A12" s="170" t="s">
        <v>256</v>
      </c>
      <c r="B12" s="440">
        <v>30000</v>
      </c>
      <c r="C12" s="164">
        <v>0.2</v>
      </c>
      <c r="D12" s="112">
        <f t="shared" si="1"/>
        <v>6000</v>
      </c>
      <c r="E12" s="145" t="s">
        <v>55</v>
      </c>
      <c r="F12" s="145"/>
      <c r="G12" s="145"/>
      <c r="H12" s="145"/>
      <c r="I12" s="145"/>
      <c r="J12" s="145"/>
      <c r="K12" s="145"/>
      <c r="L12" s="145"/>
      <c r="M12" s="145"/>
      <c r="N12" s="145"/>
      <c r="O12" s="145" t="s">
        <v>56</v>
      </c>
      <c r="P12" s="145"/>
      <c r="Q12" s="145"/>
      <c r="R12" s="145"/>
      <c r="S12" s="145"/>
      <c r="T12" s="145"/>
      <c r="U12" s="145"/>
      <c r="V12" s="145"/>
      <c r="W12" s="145"/>
      <c r="X12" s="145"/>
      <c r="Y12" s="146"/>
      <c r="AA12" s="175"/>
      <c r="AB12" s="176"/>
      <c r="AC12" s="176"/>
      <c r="AD12" s="176"/>
      <c r="AE12" s="176"/>
      <c r="AF12" s="176"/>
      <c r="AG12" s="176"/>
      <c r="AH12" s="176"/>
      <c r="AI12" s="176"/>
      <c r="AJ12" s="176"/>
      <c r="AK12" s="176"/>
      <c r="AL12" s="176"/>
      <c r="AM12" s="176"/>
      <c r="AN12" s="176"/>
      <c r="AO12" s="176"/>
      <c r="AP12" s="176"/>
      <c r="AQ12" s="176"/>
      <c r="AR12" s="176"/>
      <c r="AS12" s="176"/>
      <c r="AT12" s="176"/>
      <c r="AU12" s="177"/>
    </row>
    <row r="13" spans="1:47" x14ac:dyDescent="0.3">
      <c r="A13" s="170" t="s">
        <v>206</v>
      </c>
      <c r="B13" s="441">
        <v>45000</v>
      </c>
      <c r="C13" s="165">
        <v>0.3</v>
      </c>
      <c r="D13" s="114">
        <f t="shared" si="1"/>
        <v>13500</v>
      </c>
      <c r="E13" s="145"/>
      <c r="F13" s="145" t="s">
        <v>55</v>
      </c>
      <c r="G13" s="145"/>
      <c r="H13" s="145"/>
      <c r="I13" s="145"/>
      <c r="J13" s="145"/>
      <c r="K13" s="145"/>
      <c r="L13" s="145"/>
      <c r="M13" s="145"/>
      <c r="N13" s="145"/>
      <c r="O13" s="145" t="s">
        <v>56</v>
      </c>
      <c r="P13" s="145"/>
      <c r="Q13" s="145"/>
      <c r="R13" s="145"/>
      <c r="S13" s="145"/>
      <c r="T13" s="145"/>
      <c r="U13" s="145"/>
      <c r="V13" s="145"/>
      <c r="W13" s="145"/>
      <c r="X13" s="145"/>
      <c r="Y13" s="146"/>
      <c r="AA13" s="182" t="str">
        <f t="shared" ref="AA13:AU13" si="5">IF(E13="p",$B13,IF(E13="r",$B13-$D13,""))</f>
        <v/>
      </c>
      <c r="AB13" s="183">
        <f t="shared" si="5"/>
        <v>45000</v>
      </c>
      <c r="AC13" s="183" t="str">
        <f t="shared" si="5"/>
        <v/>
      </c>
      <c r="AD13" s="183" t="str">
        <f t="shared" si="5"/>
        <v/>
      </c>
      <c r="AE13" s="183" t="str">
        <f t="shared" si="5"/>
        <v/>
      </c>
      <c r="AF13" s="183" t="str">
        <f t="shared" si="5"/>
        <v/>
      </c>
      <c r="AG13" s="183" t="str">
        <f t="shared" si="5"/>
        <v/>
      </c>
      <c r="AH13" s="183" t="str">
        <f t="shared" si="5"/>
        <v/>
      </c>
      <c r="AI13" s="183" t="str">
        <f t="shared" si="5"/>
        <v/>
      </c>
      <c r="AJ13" s="183" t="str">
        <f t="shared" si="5"/>
        <v/>
      </c>
      <c r="AK13" s="183">
        <f t="shared" si="5"/>
        <v>31500</v>
      </c>
      <c r="AL13" s="183" t="str">
        <f t="shared" si="5"/>
        <v/>
      </c>
      <c r="AM13" s="183" t="str">
        <f t="shared" si="5"/>
        <v/>
      </c>
      <c r="AN13" s="183" t="str">
        <f t="shared" si="5"/>
        <v/>
      </c>
      <c r="AO13" s="183" t="str">
        <f t="shared" si="5"/>
        <v/>
      </c>
      <c r="AP13" s="183" t="str">
        <f t="shared" si="5"/>
        <v/>
      </c>
      <c r="AQ13" s="183" t="str">
        <f t="shared" si="5"/>
        <v/>
      </c>
      <c r="AR13" s="183" t="str">
        <f t="shared" si="5"/>
        <v/>
      </c>
      <c r="AS13" s="183" t="str">
        <f t="shared" si="5"/>
        <v/>
      </c>
      <c r="AT13" s="183" t="str">
        <f t="shared" si="5"/>
        <v/>
      </c>
      <c r="AU13" s="184" t="str">
        <f t="shared" si="5"/>
        <v/>
      </c>
    </row>
    <row r="14" spans="1:47" x14ac:dyDescent="0.3">
      <c r="A14" s="160" t="s">
        <v>16</v>
      </c>
      <c r="B14" s="113">
        <f>SUM(B5:B13)</f>
        <v>461000</v>
      </c>
      <c r="C14" s="438"/>
      <c r="D14" s="137">
        <f>SUM(D5:D13)</f>
        <v>126700</v>
      </c>
      <c r="E14" s="158"/>
      <c r="F14" s="158"/>
      <c r="G14" s="158"/>
      <c r="H14" s="158"/>
      <c r="I14" s="158"/>
      <c r="J14" s="158"/>
      <c r="K14" s="158"/>
      <c r="L14" s="158"/>
      <c r="M14" s="158"/>
      <c r="N14" s="158"/>
      <c r="O14" s="158"/>
      <c r="P14" s="158"/>
      <c r="Q14" s="158"/>
      <c r="R14" s="158"/>
      <c r="S14" s="158"/>
      <c r="T14" s="158"/>
      <c r="U14" s="158"/>
      <c r="V14" s="158"/>
      <c r="W14" s="158"/>
      <c r="X14" s="158"/>
      <c r="Y14" s="159"/>
      <c r="AA14" s="180"/>
      <c r="AB14" s="163"/>
      <c r="AC14" s="163"/>
      <c r="AD14" s="163"/>
      <c r="AE14" s="163"/>
      <c r="AF14" s="163"/>
      <c r="AG14" s="163"/>
      <c r="AH14" s="163"/>
      <c r="AI14" s="163"/>
      <c r="AJ14" s="163"/>
      <c r="AK14" s="163"/>
      <c r="AL14" s="163"/>
      <c r="AM14" s="163"/>
      <c r="AN14" s="163"/>
      <c r="AO14" s="163"/>
      <c r="AP14" s="163"/>
      <c r="AQ14" s="163"/>
      <c r="AR14" s="163"/>
      <c r="AS14" s="163"/>
      <c r="AT14" s="163"/>
      <c r="AU14" s="181"/>
    </row>
    <row r="15" spans="1:47" x14ac:dyDescent="0.3">
      <c r="A15" s="63" t="s">
        <v>139</v>
      </c>
      <c r="B15" s="138"/>
      <c r="C15" s="154"/>
      <c r="D15" s="138"/>
      <c r="E15" s="155"/>
      <c r="F15" s="155"/>
      <c r="G15" s="155"/>
      <c r="H15" s="155"/>
      <c r="I15" s="155"/>
      <c r="J15" s="155"/>
      <c r="K15" s="155"/>
      <c r="L15" s="155"/>
      <c r="M15" s="155"/>
      <c r="N15" s="155"/>
      <c r="O15" s="155"/>
      <c r="P15" s="155"/>
      <c r="Q15" s="155"/>
      <c r="R15" s="155"/>
      <c r="S15" s="155"/>
      <c r="T15" s="155"/>
      <c r="U15" s="155"/>
      <c r="V15" s="155"/>
      <c r="W15" s="155"/>
      <c r="X15" s="155"/>
      <c r="Y15" s="156"/>
      <c r="AA15" s="182"/>
      <c r="AB15" s="183"/>
      <c r="AC15" s="183"/>
      <c r="AD15" s="183"/>
      <c r="AE15" s="183"/>
      <c r="AF15" s="183"/>
      <c r="AG15" s="183"/>
      <c r="AH15" s="183"/>
      <c r="AI15" s="183"/>
      <c r="AJ15" s="183"/>
      <c r="AK15" s="183"/>
      <c r="AL15" s="183"/>
      <c r="AM15" s="183"/>
      <c r="AN15" s="183"/>
      <c r="AO15" s="183"/>
      <c r="AP15" s="183"/>
      <c r="AQ15" s="183"/>
      <c r="AR15" s="183"/>
      <c r="AS15" s="183"/>
      <c r="AT15" s="183"/>
      <c r="AU15" s="184"/>
    </row>
    <row r="16" spans="1:47" x14ac:dyDescent="0.3">
      <c r="A16" s="118" t="s">
        <v>252</v>
      </c>
      <c r="B16" s="140">
        <v>55000</v>
      </c>
      <c r="C16" s="52">
        <v>0.1</v>
      </c>
      <c r="D16" s="166">
        <f t="shared" ref="D16:D24" si="6">C16*B16</f>
        <v>5500</v>
      </c>
      <c r="E16" s="144" t="s">
        <v>55</v>
      </c>
      <c r="F16" s="145"/>
      <c r="G16" s="145"/>
      <c r="H16" s="145"/>
      <c r="I16" s="145"/>
      <c r="J16" s="145"/>
      <c r="K16" s="145"/>
      <c r="L16" s="145"/>
      <c r="M16" s="145"/>
      <c r="N16" s="145"/>
      <c r="O16" s="145" t="s">
        <v>56</v>
      </c>
      <c r="P16" s="145"/>
      <c r="Q16" s="145"/>
      <c r="R16" s="145"/>
      <c r="S16" s="145"/>
      <c r="T16" s="145"/>
      <c r="U16" s="145"/>
      <c r="V16" s="145"/>
      <c r="W16" s="145"/>
      <c r="X16" s="145"/>
      <c r="Y16" s="146"/>
      <c r="AA16" s="180">
        <f t="shared" si="3"/>
        <v>55000</v>
      </c>
      <c r="AB16" s="163" t="str">
        <f t="shared" si="3"/>
        <v/>
      </c>
      <c r="AC16" s="163" t="str">
        <f t="shared" si="3"/>
        <v/>
      </c>
      <c r="AD16" s="163" t="str">
        <f t="shared" si="3"/>
        <v/>
      </c>
      <c r="AE16" s="163" t="str">
        <f t="shared" si="3"/>
        <v/>
      </c>
      <c r="AF16" s="163" t="str">
        <f t="shared" si="3"/>
        <v/>
      </c>
      <c r="AG16" s="163" t="str">
        <f t="shared" si="3"/>
        <v/>
      </c>
      <c r="AH16" s="163" t="str">
        <f t="shared" si="3"/>
        <v/>
      </c>
      <c r="AI16" s="163" t="str">
        <f t="shared" si="3"/>
        <v/>
      </c>
      <c r="AJ16" s="163" t="str">
        <f t="shared" si="3"/>
        <v/>
      </c>
      <c r="AK16" s="163">
        <f t="shared" si="3"/>
        <v>49500</v>
      </c>
      <c r="AL16" s="163" t="str">
        <f t="shared" si="3"/>
        <v/>
      </c>
      <c r="AM16" s="163" t="str">
        <f t="shared" si="3"/>
        <v/>
      </c>
      <c r="AN16" s="163" t="str">
        <f t="shared" si="3"/>
        <v/>
      </c>
      <c r="AO16" s="163" t="str">
        <f t="shared" si="3"/>
        <v/>
      </c>
      <c r="AP16" s="163" t="str">
        <f t="shared" si="3"/>
        <v/>
      </c>
      <c r="AQ16" s="163" t="str">
        <f t="shared" si="4"/>
        <v/>
      </c>
      <c r="AR16" s="163" t="str">
        <f t="shared" si="4"/>
        <v/>
      </c>
      <c r="AS16" s="163" t="str">
        <f t="shared" si="4"/>
        <v/>
      </c>
      <c r="AT16" s="163" t="str">
        <f t="shared" si="4"/>
        <v/>
      </c>
      <c r="AU16" s="181" t="str">
        <f t="shared" si="4"/>
        <v/>
      </c>
    </row>
    <row r="17" spans="1:47" x14ac:dyDescent="0.3">
      <c r="A17" s="118" t="s">
        <v>58</v>
      </c>
      <c r="B17" s="141">
        <v>45000</v>
      </c>
      <c r="C17" s="164">
        <v>0.1</v>
      </c>
      <c r="D17" s="166">
        <f t="shared" si="6"/>
        <v>4500</v>
      </c>
      <c r="E17" s="144" t="s">
        <v>55</v>
      </c>
      <c r="F17" s="145"/>
      <c r="G17" s="145"/>
      <c r="H17" s="145"/>
      <c r="I17" s="145"/>
      <c r="J17" s="145"/>
      <c r="K17" s="145"/>
      <c r="L17" s="145"/>
      <c r="M17" s="145"/>
      <c r="N17" s="145"/>
      <c r="O17" s="145" t="s">
        <v>56</v>
      </c>
      <c r="P17" s="145"/>
      <c r="Q17" s="145"/>
      <c r="R17" s="145"/>
      <c r="S17" s="145"/>
      <c r="T17" s="145"/>
      <c r="U17" s="145"/>
      <c r="V17" s="145"/>
      <c r="W17" s="145"/>
      <c r="X17" s="145"/>
      <c r="Y17" s="146"/>
      <c r="AA17" s="175">
        <f t="shared" si="3"/>
        <v>45000</v>
      </c>
      <c r="AB17" s="176" t="str">
        <f t="shared" si="3"/>
        <v/>
      </c>
      <c r="AC17" s="176" t="str">
        <f t="shared" si="3"/>
        <v/>
      </c>
      <c r="AD17" s="176" t="str">
        <f t="shared" si="3"/>
        <v/>
      </c>
      <c r="AE17" s="176" t="str">
        <f t="shared" si="3"/>
        <v/>
      </c>
      <c r="AF17" s="176" t="str">
        <f t="shared" si="3"/>
        <v/>
      </c>
      <c r="AG17" s="176" t="str">
        <f t="shared" si="3"/>
        <v/>
      </c>
      <c r="AH17" s="176" t="str">
        <f t="shared" si="3"/>
        <v/>
      </c>
      <c r="AI17" s="176" t="str">
        <f t="shared" si="3"/>
        <v/>
      </c>
      <c r="AJ17" s="176" t="str">
        <f t="shared" si="3"/>
        <v/>
      </c>
      <c r="AK17" s="176">
        <f t="shared" si="3"/>
        <v>40500</v>
      </c>
      <c r="AL17" s="176" t="str">
        <f t="shared" si="3"/>
        <v/>
      </c>
      <c r="AM17" s="176" t="str">
        <f t="shared" si="3"/>
        <v/>
      </c>
      <c r="AN17" s="176" t="str">
        <f t="shared" si="3"/>
        <v/>
      </c>
      <c r="AO17" s="176" t="str">
        <f t="shared" si="3"/>
        <v/>
      </c>
      <c r="AP17" s="176" t="str">
        <f t="shared" si="3"/>
        <v/>
      </c>
      <c r="AQ17" s="176" t="str">
        <f t="shared" si="4"/>
        <v/>
      </c>
      <c r="AR17" s="176" t="str">
        <f t="shared" si="4"/>
        <v/>
      </c>
      <c r="AS17" s="176" t="str">
        <f t="shared" si="4"/>
        <v/>
      </c>
      <c r="AT17" s="176" t="str">
        <f t="shared" si="4"/>
        <v/>
      </c>
      <c r="AU17" s="177" t="str">
        <f t="shared" si="4"/>
        <v/>
      </c>
    </row>
    <row r="18" spans="1:47" x14ac:dyDescent="0.3">
      <c r="A18" s="118" t="s">
        <v>15</v>
      </c>
      <c r="B18" s="141">
        <v>20000</v>
      </c>
      <c r="C18" s="164">
        <v>0.1</v>
      </c>
      <c r="D18" s="166">
        <f t="shared" si="6"/>
        <v>2000</v>
      </c>
      <c r="E18" s="144" t="s">
        <v>55</v>
      </c>
      <c r="F18" s="145"/>
      <c r="G18" s="145"/>
      <c r="H18" s="145"/>
      <c r="I18" s="145"/>
      <c r="J18" s="145"/>
      <c r="K18" s="145"/>
      <c r="L18" s="145"/>
      <c r="M18" s="145"/>
      <c r="N18" s="145"/>
      <c r="O18" s="145" t="s">
        <v>56</v>
      </c>
      <c r="P18" s="145"/>
      <c r="Q18" s="145"/>
      <c r="R18" s="145"/>
      <c r="S18" s="145"/>
      <c r="T18" s="145"/>
      <c r="U18" s="145"/>
      <c r="V18" s="145"/>
      <c r="W18" s="145"/>
      <c r="X18" s="145"/>
      <c r="Y18" s="146"/>
      <c r="AA18" s="175">
        <f t="shared" si="3"/>
        <v>20000</v>
      </c>
      <c r="AB18" s="176" t="str">
        <f t="shared" si="3"/>
        <v/>
      </c>
      <c r="AC18" s="176" t="str">
        <f t="shared" si="3"/>
        <v/>
      </c>
      <c r="AD18" s="176" t="str">
        <f t="shared" si="3"/>
        <v/>
      </c>
      <c r="AE18" s="176" t="str">
        <f t="shared" si="3"/>
        <v/>
      </c>
      <c r="AF18" s="176" t="str">
        <f t="shared" si="3"/>
        <v/>
      </c>
      <c r="AG18" s="176" t="str">
        <f t="shared" si="3"/>
        <v/>
      </c>
      <c r="AH18" s="176" t="str">
        <f t="shared" si="3"/>
        <v/>
      </c>
      <c r="AI18" s="176" t="str">
        <f t="shared" si="3"/>
        <v/>
      </c>
      <c r="AJ18" s="176" t="str">
        <f t="shared" si="3"/>
        <v/>
      </c>
      <c r="AK18" s="176">
        <f t="shared" si="3"/>
        <v>18000</v>
      </c>
      <c r="AL18" s="176" t="str">
        <f t="shared" si="3"/>
        <v/>
      </c>
      <c r="AM18" s="176" t="str">
        <f t="shared" si="3"/>
        <v/>
      </c>
      <c r="AN18" s="176" t="str">
        <f t="shared" si="3"/>
        <v/>
      </c>
      <c r="AO18" s="176" t="str">
        <f t="shared" si="3"/>
        <v/>
      </c>
      <c r="AP18" s="176" t="str">
        <f t="shared" si="3"/>
        <v/>
      </c>
      <c r="AQ18" s="176" t="str">
        <f t="shared" si="4"/>
        <v/>
      </c>
      <c r="AR18" s="176" t="str">
        <f t="shared" si="4"/>
        <v/>
      </c>
      <c r="AS18" s="176" t="str">
        <f t="shared" si="4"/>
        <v/>
      </c>
      <c r="AT18" s="176" t="str">
        <f t="shared" si="4"/>
        <v/>
      </c>
      <c r="AU18" s="177" t="str">
        <f t="shared" si="4"/>
        <v/>
      </c>
    </row>
    <row r="19" spans="1:47" x14ac:dyDescent="0.3">
      <c r="A19" s="118" t="s">
        <v>59</v>
      </c>
      <c r="B19" s="141">
        <v>15000</v>
      </c>
      <c r="C19" s="164">
        <v>0.1</v>
      </c>
      <c r="D19" s="166">
        <f t="shared" si="6"/>
        <v>1500</v>
      </c>
      <c r="E19" s="144" t="s">
        <v>55</v>
      </c>
      <c r="F19" s="145"/>
      <c r="G19" s="145"/>
      <c r="H19" s="145"/>
      <c r="I19" s="145"/>
      <c r="J19" s="145"/>
      <c r="K19" s="145"/>
      <c r="L19" s="145"/>
      <c r="M19" s="145"/>
      <c r="N19" s="145"/>
      <c r="O19" s="145" t="s">
        <v>56</v>
      </c>
      <c r="P19" s="145"/>
      <c r="Q19" s="145"/>
      <c r="R19" s="145"/>
      <c r="S19" s="145"/>
      <c r="T19" s="145"/>
      <c r="U19" s="145"/>
      <c r="V19" s="145"/>
      <c r="W19" s="145"/>
      <c r="X19" s="145"/>
      <c r="Y19" s="146"/>
      <c r="AA19" s="175">
        <f t="shared" si="3"/>
        <v>15000</v>
      </c>
      <c r="AB19" s="176" t="str">
        <f t="shared" si="3"/>
        <v/>
      </c>
      <c r="AC19" s="176" t="str">
        <f t="shared" si="3"/>
        <v/>
      </c>
      <c r="AD19" s="176" t="str">
        <f t="shared" si="3"/>
        <v/>
      </c>
      <c r="AE19" s="176" t="str">
        <f t="shared" si="3"/>
        <v/>
      </c>
      <c r="AF19" s="176" t="str">
        <f t="shared" si="3"/>
        <v/>
      </c>
      <c r="AG19" s="176" t="str">
        <f t="shared" si="3"/>
        <v/>
      </c>
      <c r="AH19" s="176" t="str">
        <f t="shared" si="3"/>
        <v/>
      </c>
      <c r="AI19" s="176" t="str">
        <f t="shared" si="3"/>
        <v/>
      </c>
      <c r="AJ19" s="176" t="str">
        <f t="shared" si="3"/>
        <v/>
      </c>
      <c r="AK19" s="176">
        <f t="shared" si="3"/>
        <v>13500</v>
      </c>
      <c r="AL19" s="176" t="str">
        <f t="shared" si="3"/>
        <v/>
      </c>
      <c r="AM19" s="176" t="str">
        <f t="shared" si="3"/>
        <v/>
      </c>
      <c r="AN19" s="176" t="str">
        <f t="shared" si="3"/>
        <v/>
      </c>
      <c r="AO19" s="176" t="str">
        <f t="shared" si="3"/>
        <v/>
      </c>
      <c r="AP19" s="176" t="str">
        <f t="shared" si="3"/>
        <v/>
      </c>
      <c r="AQ19" s="176" t="str">
        <f t="shared" si="4"/>
        <v/>
      </c>
      <c r="AR19" s="176" t="str">
        <f t="shared" si="4"/>
        <v/>
      </c>
      <c r="AS19" s="176" t="str">
        <f t="shared" si="4"/>
        <v/>
      </c>
      <c r="AT19" s="176" t="str">
        <f t="shared" si="4"/>
        <v/>
      </c>
      <c r="AU19" s="177" t="str">
        <f t="shared" si="4"/>
        <v/>
      </c>
    </row>
    <row r="20" spans="1:47" x14ac:dyDescent="0.3">
      <c r="A20" s="118" t="s">
        <v>251</v>
      </c>
      <c r="B20" s="141">
        <v>25000</v>
      </c>
      <c r="C20" s="164">
        <v>0.1</v>
      </c>
      <c r="D20" s="166">
        <f t="shared" si="6"/>
        <v>2500</v>
      </c>
      <c r="E20" s="144" t="s">
        <v>55</v>
      </c>
      <c r="F20" s="145"/>
      <c r="G20" s="145"/>
      <c r="H20" s="145"/>
      <c r="I20" s="145"/>
      <c r="J20" s="145"/>
      <c r="K20" s="145"/>
      <c r="L20" s="145"/>
      <c r="M20" s="145"/>
      <c r="N20" s="145"/>
      <c r="O20" s="145" t="s">
        <v>56</v>
      </c>
      <c r="P20" s="145"/>
      <c r="Q20" s="145"/>
      <c r="R20" s="145"/>
      <c r="S20" s="145"/>
      <c r="T20" s="145"/>
      <c r="U20" s="145"/>
      <c r="V20" s="145"/>
      <c r="W20" s="145"/>
      <c r="X20" s="145"/>
      <c r="Y20" s="146"/>
      <c r="AA20" s="175">
        <f t="shared" si="3"/>
        <v>25000</v>
      </c>
      <c r="AB20" s="176" t="str">
        <f t="shared" si="3"/>
        <v/>
      </c>
      <c r="AC20" s="176" t="str">
        <f t="shared" si="3"/>
        <v/>
      </c>
      <c r="AD20" s="176" t="str">
        <f t="shared" si="3"/>
        <v/>
      </c>
      <c r="AE20" s="176" t="str">
        <f t="shared" si="3"/>
        <v/>
      </c>
      <c r="AF20" s="176" t="str">
        <f t="shared" si="3"/>
        <v/>
      </c>
      <c r="AG20" s="176" t="str">
        <f t="shared" si="3"/>
        <v/>
      </c>
      <c r="AH20" s="176" t="str">
        <f t="shared" si="3"/>
        <v/>
      </c>
      <c r="AI20" s="176" t="str">
        <f t="shared" si="3"/>
        <v/>
      </c>
      <c r="AJ20" s="176" t="str">
        <f t="shared" si="3"/>
        <v/>
      </c>
      <c r="AK20" s="176">
        <f t="shared" si="3"/>
        <v>22500</v>
      </c>
      <c r="AL20" s="176" t="str">
        <f t="shared" si="3"/>
        <v/>
      </c>
      <c r="AM20" s="176" t="str">
        <f t="shared" si="3"/>
        <v/>
      </c>
      <c r="AN20" s="176" t="str">
        <f t="shared" si="3"/>
        <v/>
      </c>
      <c r="AO20" s="176" t="str">
        <f t="shared" si="3"/>
        <v/>
      </c>
      <c r="AP20" s="176" t="str">
        <f t="shared" si="3"/>
        <v/>
      </c>
      <c r="AQ20" s="176" t="str">
        <f t="shared" si="4"/>
        <v/>
      </c>
      <c r="AR20" s="176" t="str">
        <f t="shared" si="4"/>
        <v/>
      </c>
      <c r="AS20" s="176" t="str">
        <f t="shared" si="4"/>
        <v/>
      </c>
      <c r="AT20" s="176" t="str">
        <f t="shared" si="4"/>
        <v/>
      </c>
      <c r="AU20" s="177" t="str">
        <f t="shared" si="4"/>
        <v/>
      </c>
    </row>
    <row r="21" spans="1:47" x14ac:dyDescent="0.3">
      <c r="A21" s="118" t="s">
        <v>60</v>
      </c>
      <c r="B21" s="141">
        <v>12000</v>
      </c>
      <c r="C21" s="164">
        <v>0.1</v>
      </c>
      <c r="D21" s="166">
        <f t="shared" si="6"/>
        <v>1200</v>
      </c>
      <c r="E21" s="144" t="s">
        <v>55</v>
      </c>
      <c r="F21" s="145"/>
      <c r="G21" s="145"/>
      <c r="H21" s="145"/>
      <c r="I21" s="145"/>
      <c r="J21" s="145"/>
      <c r="K21" s="145"/>
      <c r="L21" s="145"/>
      <c r="M21" s="145"/>
      <c r="N21" s="145"/>
      <c r="O21" s="145" t="s">
        <v>56</v>
      </c>
      <c r="P21" s="145"/>
      <c r="Q21" s="145"/>
      <c r="R21" s="145"/>
      <c r="S21" s="145"/>
      <c r="T21" s="145"/>
      <c r="U21" s="145"/>
      <c r="V21" s="145"/>
      <c r="W21" s="145"/>
      <c r="X21" s="145"/>
      <c r="Y21" s="146"/>
      <c r="AA21" s="175">
        <f t="shared" si="3"/>
        <v>12000</v>
      </c>
      <c r="AB21" s="176" t="str">
        <f t="shared" si="3"/>
        <v/>
      </c>
      <c r="AC21" s="176" t="str">
        <f t="shared" si="3"/>
        <v/>
      </c>
      <c r="AD21" s="176" t="str">
        <f t="shared" si="3"/>
        <v/>
      </c>
      <c r="AE21" s="176" t="str">
        <f t="shared" si="3"/>
        <v/>
      </c>
      <c r="AF21" s="176" t="str">
        <f t="shared" si="3"/>
        <v/>
      </c>
      <c r="AG21" s="176" t="str">
        <f t="shared" si="3"/>
        <v/>
      </c>
      <c r="AH21" s="176" t="str">
        <f t="shared" si="3"/>
        <v/>
      </c>
      <c r="AI21" s="176" t="str">
        <f t="shared" si="3"/>
        <v/>
      </c>
      <c r="AJ21" s="176" t="str">
        <f t="shared" si="3"/>
        <v/>
      </c>
      <c r="AK21" s="176">
        <f t="shared" si="3"/>
        <v>10800</v>
      </c>
      <c r="AL21" s="176" t="str">
        <f t="shared" si="3"/>
        <v/>
      </c>
      <c r="AM21" s="176" t="str">
        <f t="shared" si="3"/>
        <v/>
      </c>
      <c r="AN21" s="176" t="str">
        <f t="shared" si="3"/>
        <v/>
      </c>
      <c r="AO21" s="176" t="str">
        <f t="shared" si="3"/>
        <v/>
      </c>
      <c r="AP21" s="176" t="str">
        <f t="shared" si="3"/>
        <v/>
      </c>
      <c r="AQ21" s="176" t="str">
        <f t="shared" si="4"/>
        <v/>
      </c>
      <c r="AR21" s="176" t="str">
        <f t="shared" si="4"/>
        <v/>
      </c>
      <c r="AS21" s="176" t="str">
        <f t="shared" si="4"/>
        <v/>
      </c>
      <c r="AT21" s="176" t="str">
        <f t="shared" si="4"/>
        <v/>
      </c>
      <c r="AU21" s="177" t="str">
        <f t="shared" si="4"/>
        <v/>
      </c>
    </row>
    <row r="22" spans="1:47" x14ac:dyDescent="0.3">
      <c r="A22" s="118" t="s">
        <v>191</v>
      </c>
      <c r="B22" s="141">
        <v>4000</v>
      </c>
      <c r="C22" s="164">
        <v>0.1</v>
      </c>
      <c r="D22" s="166">
        <f t="shared" si="6"/>
        <v>400</v>
      </c>
      <c r="E22" s="144" t="s">
        <v>55</v>
      </c>
      <c r="F22" s="145"/>
      <c r="G22" s="145"/>
      <c r="H22" s="145"/>
      <c r="I22" s="145"/>
      <c r="J22" s="145"/>
      <c r="K22" s="145"/>
      <c r="L22" s="145"/>
      <c r="M22" s="145"/>
      <c r="N22" s="145"/>
      <c r="O22" s="145" t="s">
        <v>56</v>
      </c>
      <c r="P22" s="145"/>
      <c r="Q22" s="145"/>
      <c r="R22" s="145"/>
      <c r="S22" s="145"/>
      <c r="T22" s="145"/>
      <c r="U22" s="145"/>
      <c r="V22" s="145"/>
      <c r="W22" s="145"/>
      <c r="X22" s="145"/>
      <c r="Y22" s="146"/>
      <c r="AA22" s="175">
        <f t="shared" si="3"/>
        <v>4000</v>
      </c>
      <c r="AB22" s="176" t="str">
        <f t="shared" si="3"/>
        <v/>
      </c>
      <c r="AC22" s="176" t="str">
        <f t="shared" si="3"/>
        <v/>
      </c>
      <c r="AD22" s="176" t="str">
        <f t="shared" si="3"/>
        <v/>
      </c>
      <c r="AE22" s="176" t="str">
        <f t="shared" si="3"/>
        <v/>
      </c>
      <c r="AF22" s="176" t="str">
        <f t="shared" si="3"/>
        <v/>
      </c>
      <c r="AG22" s="176" t="str">
        <f t="shared" si="3"/>
        <v/>
      </c>
      <c r="AH22" s="176" t="str">
        <f t="shared" si="3"/>
        <v/>
      </c>
      <c r="AI22" s="176" t="str">
        <f t="shared" si="3"/>
        <v/>
      </c>
      <c r="AJ22" s="176" t="str">
        <f t="shared" si="3"/>
        <v/>
      </c>
      <c r="AK22" s="176">
        <f t="shared" si="3"/>
        <v>3600</v>
      </c>
      <c r="AL22" s="176" t="str">
        <f t="shared" si="3"/>
        <v/>
      </c>
      <c r="AM22" s="176" t="str">
        <f t="shared" si="3"/>
        <v/>
      </c>
      <c r="AN22" s="176" t="str">
        <f t="shared" si="3"/>
        <v/>
      </c>
      <c r="AO22" s="176" t="str">
        <f t="shared" si="3"/>
        <v/>
      </c>
      <c r="AP22" s="176" t="str">
        <f>IF(T22="p",$B22,IF(T22="r",$B22-$D22,""))</f>
        <v/>
      </c>
      <c r="AQ22" s="176" t="str">
        <f t="shared" si="4"/>
        <v/>
      </c>
      <c r="AR22" s="176" t="str">
        <f t="shared" si="4"/>
        <v/>
      </c>
      <c r="AS22" s="176" t="str">
        <f t="shared" si="4"/>
        <v/>
      </c>
      <c r="AT22" s="176" t="str">
        <f t="shared" si="4"/>
        <v/>
      </c>
      <c r="AU22" s="177" t="str">
        <f t="shared" si="4"/>
        <v/>
      </c>
    </row>
    <row r="23" spans="1:47" x14ac:dyDescent="0.3">
      <c r="A23" s="118" t="s">
        <v>254</v>
      </c>
      <c r="B23" s="141">
        <v>18000</v>
      </c>
      <c r="C23" s="164">
        <v>0.1</v>
      </c>
      <c r="D23" s="166">
        <f t="shared" si="6"/>
        <v>1800</v>
      </c>
      <c r="E23" s="144"/>
      <c r="F23" s="145"/>
      <c r="G23" s="145"/>
      <c r="H23" s="145"/>
      <c r="I23" s="145"/>
      <c r="J23" s="145"/>
      <c r="K23" s="145"/>
      <c r="L23" s="145"/>
      <c r="M23" s="145"/>
      <c r="N23" s="145"/>
      <c r="O23" s="145" t="s">
        <v>56</v>
      </c>
      <c r="P23" s="145"/>
      <c r="Q23" s="145"/>
      <c r="R23" s="145"/>
      <c r="S23" s="145"/>
      <c r="T23" s="145"/>
      <c r="U23" s="145"/>
      <c r="V23" s="145"/>
      <c r="W23" s="145"/>
      <c r="X23" s="145"/>
      <c r="Y23" s="146"/>
      <c r="AA23" s="175"/>
      <c r="AB23" s="176" t="str">
        <f t="shared" si="3"/>
        <v/>
      </c>
      <c r="AC23" s="176" t="str">
        <f t="shared" si="3"/>
        <v/>
      </c>
      <c r="AD23" s="176" t="str">
        <f t="shared" si="3"/>
        <v/>
      </c>
      <c r="AE23" s="176" t="str">
        <f t="shared" si="3"/>
        <v/>
      </c>
      <c r="AF23" s="176" t="str">
        <f t="shared" si="3"/>
        <v/>
      </c>
      <c r="AG23" s="176" t="str">
        <f t="shared" si="3"/>
        <v/>
      </c>
      <c r="AH23" s="176" t="str">
        <f t="shared" si="3"/>
        <v/>
      </c>
      <c r="AI23" s="176" t="str">
        <f t="shared" si="3"/>
        <v/>
      </c>
      <c r="AJ23" s="176" t="str">
        <f t="shared" si="3"/>
        <v/>
      </c>
      <c r="AK23" s="176">
        <f t="shared" si="3"/>
        <v>16200</v>
      </c>
      <c r="AL23" s="176" t="str">
        <f t="shared" si="3"/>
        <v/>
      </c>
      <c r="AM23" s="176" t="str">
        <f t="shared" si="3"/>
        <v/>
      </c>
      <c r="AN23" s="176" t="str">
        <f t="shared" si="3"/>
        <v/>
      </c>
      <c r="AO23" s="176" t="str">
        <f t="shared" si="3"/>
        <v/>
      </c>
      <c r="AP23" s="176" t="str">
        <f>IF(T23="p",$B23,IF(T23="r",$B23-$D23,""))</f>
        <v/>
      </c>
      <c r="AQ23" s="176" t="str">
        <f t="shared" si="4"/>
        <v/>
      </c>
      <c r="AR23" s="176" t="str">
        <f t="shared" si="4"/>
        <v/>
      </c>
      <c r="AS23" s="176" t="str">
        <f t="shared" si="4"/>
        <v/>
      </c>
      <c r="AT23" s="176" t="str">
        <f t="shared" si="4"/>
        <v/>
      </c>
      <c r="AU23" s="177" t="str">
        <f t="shared" si="4"/>
        <v/>
      </c>
    </row>
    <row r="24" spans="1:47" x14ac:dyDescent="0.3">
      <c r="A24" s="118" t="s">
        <v>245</v>
      </c>
      <c r="B24" s="141">
        <v>4000</v>
      </c>
      <c r="C24" s="164">
        <v>0.1</v>
      </c>
      <c r="D24" s="166">
        <f t="shared" si="6"/>
        <v>400</v>
      </c>
      <c r="E24" s="144" t="s">
        <v>55</v>
      </c>
      <c r="F24" s="145"/>
      <c r="G24" s="145"/>
      <c r="H24" s="145"/>
      <c r="I24" s="145"/>
      <c r="J24" s="145"/>
      <c r="K24" s="145"/>
      <c r="L24" s="145"/>
      <c r="M24" s="145"/>
      <c r="N24" s="145"/>
      <c r="O24" s="145" t="s">
        <v>56</v>
      </c>
      <c r="P24" s="145"/>
      <c r="Q24" s="145"/>
      <c r="R24" s="145"/>
      <c r="S24" s="145"/>
      <c r="T24" s="145"/>
      <c r="U24" s="145"/>
      <c r="V24" s="145"/>
      <c r="W24" s="145"/>
      <c r="X24" s="145"/>
      <c r="Y24" s="146"/>
      <c r="AA24" s="175">
        <f t="shared" ref="AA24:AP33" si="7">IF(E24="p",$B24,IF(E24="r",$B24-$D24,""))</f>
        <v>4000</v>
      </c>
      <c r="AB24" s="176" t="str">
        <f t="shared" si="7"/>
        <v/>
      </c>
      <c r="AC24" s="176" t="str">
        <f t="shared" si="7"/>
        <v/>
      </c>
      <c r="AD24" s="176" t="str">
        <f t="shared" si="7"/>
        <v/>
      </c>
      <c r="AE24" s="176" t="str">
        <f t="shared" si="7"/>
        <v/>
      </c>
      <c r="AF24" s="176" t="str">
        <f t="shared" si="7"/>
        <v/>
      </c>
      <c r="AG24" s="176" t="str">
        <f t="shared" si="7"/>
        <v/>
      </c>
      <c r="AH24" s="176" t="str">
        <f t="shared" si="7"/>
        <v/>
      </c>
      <c r="AI24" s="176" t="str">
        <f t="shared" si="7"/>
        <v/>
      </c>
      <c r="AJ24" s="176" t="str">
        <f t="shared" si="7"/>
        <v/>
      </c>
      <c r="AK24" s="176">
        <f t="shared" si="7"/>
        <v>3600</v>
      </c>
      <c r="AL24" s="176" t="str">
        <f t="shared" si="7"/>
        <v/>
      </c>
      <c r="AM24" s="176" t="str">
        <f t="shared" si="7"/>
        <v/>
      </c>
      <c r="AN24" s="176" t="str">
        <f t="shared" si="7"/>
        <v/>
      </c>
      <c r="AO24" s="176" t="str">
        <f t="shared" si="7"/>
        <v/>
      </c>
      <c r="AP24" s="176" t="str">
        <f>IF(T24="p",$B24,IF(T24="r",$B24-$D24,""))</f>
        <v/>
      </c>
      <c r="AQ24" s="176" t="str">
        <f>IF(U24="p",$B24,IF(U24="r",$B24-$D24,""))</f>
        <v/>
      </c>
      <c r="AR24" s="176" t="str">
        <f>IF(V24="p",$B24,IF(V24="r",$B24-$D24,""))</f>
        <v/>
      </c>
      <c r="AS24" s="176" t="str">
        <f>IF(W24="p",$B24,IF(W24="r",$B24-$D24,""))</f>
        <v/>
      </c>
      <c r="AT24" s="176" t="str">
        <f>IF(X24="p",$B24,IF(X24="r",$B24-$D24,""))</f>
        <v/>
      </c>
      <c r="AU24" s="177" t="str">
        <f>IF(Y24="p",$B24,IF(Y24="r",$B24-$D24,""))</f>
        <v/>
      </c>
    </row>
    <row r="25" spans="1:47" x14ac:dyDescent="0.3">
      <c r="A25" s="160" t="s">
        <v>16</v>
      </c>
      <c r="B25" s="137">
        <f>SUM(B16:B24)</f>
        <v>198000</v>
      </c>
      <c r="C25" s="157"/>
      <c r="D25" s="137">
        <f>SUM(D16:D24)</f>
        <v>19800</v>
      </c>
      <c r="E25" s="158"/>
      <c r="F25" s="158"/>
      <c r="G25" s="158"/>
      <c r="H25" s="158"/>
      <c r="I25" s="158"/>
      <c r="J25" s="158"/>
      <c r="K25" s="158"/>
      <c r="L25" s="158"/>
      <c r="M25" s="158"/>
      <c r="N25" s="158"/>
      <c r="O25" s="158"/>
      <c r="P25" s="158"/>
      <c r="Q25" s="158"/>
      <c r="R25" s="158"/>
      <c r="S25" s="158"/>
      <c r="T25" s="158"/>
      <c r="U25" s="158"/>
      <c r="V25" s="158"/>
      <c r="W25" s="158"/>
      <c r="X25" s="158"/>
      <c r="Y25" s="159"/>
      <c r="AA25" s="180"/>
      <c r="AB25" s="163"/>
      <c r="AC25" s="163"/>
      <c r="AD25" s="163"/>
      <c r="AE25" s="163"/>
      <c r="AF25" s="163"/>
      <c r="AG25" s="163"/>
      <c r="AH25" s="163"/>
      <c r="AI25" s="163"/>
      <c r="AJ25" s="163"/>
      <c r="AK25" s="163"/>
      <c r="AL25" s="163"/>
      <c r="AM25" s="163"/>
      <c r="AN25" s="163"/>
      <c r="AO25" s="163"/>
      <c r="AP25" s="163"/>
      <c r="AQ25" s="163"/>
      <c r="AR25" s="163"/>
      <c r="AS25" s="163"/>
      <c r="AT25" s="163"/>
      <c r="AU25" s="181"/>
    </row>
    <row r="26" spans="1:47" x14ac:dyDescent="0.3">
      <c r="A26" s="8" t="s">
        <v>61</v>
      </c>
      <c r="B26" s="162"/>
      <c r="C26" s="153"/>
      <c r="D26" s="162"/>
      <c r="E26" s="151"/>
      <c r="F26" s="151"/>
      <c r="G26" s="151"/>
      <c r="H26" s="151"/>
      <c r="I26" s="151"/>
      <c r="J26" s="151"/>
      <c r="K26" s="151"/>
      <c r="L26" s="151"/>
      <c r="M26" s="151"/>
      <c r="N26" s="151"/>
      <c r="O26" s="151"/>
      <c r="P26" s="151"/>
      <c r="Q26" s="151"/>
      <c r="R26" s="151"/>
      <c r="S26" s="151"/>
      <c r="T26" s="151"/>
      <c r="U26" s="151"/>
      <c r="V26" s="151"/>
      <c r="W26" s="151"/>
      <c r="X26" s="151"/>
      <c r="Y26" s="152"/>
      <c r="AA26" s="182"/>
      <c r="AB26" s="183"/>
      <c r="AC26" s="183"/>
      <c r="AD26" s="183"/>
      <c r="AE26" s="183"/>
      <c r="AF26" s="183"/>
      <c r="AG26" s="183"/>
      <c r="AH26" s="183"/>
      <c r="AI26" s="183"/>
      <c r="AJ26" s="183"/>
      <c r="AK26" s="183"/>
      <c r="AL26" s="183"/>
      <c r="AM26" s="183"/>
      <c r="AN26" s="183"/>
      <c r="AO26" s="183"/>
      <c r="AP26" s="183"/>
      <c r="AQ26" s="183"/>
      <c r="AR26" s="183"/>
      <c r="AS26" s="183"/>
      <c r="AT26" s="183"/>
      <c r="AU26" s="184"/>
    </row>
    <row r="27" spans="1:47" x14ac:dyDescent="0.3">
      <c r="A27" s="171" t="s">
        <v>62</v>
      </c>
      <c r="B27" s="140">
        <f>0.17*'Farm Parameters'!D3*'Farm Parameters'!K20</f>
        <v>21297.600000000002</v>
      </c>
      <c r="C27" s="52">
        <v>0</v>
      </c>
      <c r="D27" s="173">
        <f>C27*B27</f>
        <v>0</v>
      </c>
      <c r="E27" s="144"/>
      <c r="F27" s="145" t="s">
        <v>55</v>
      </c>
      <c r="G27" s="145"/>
      <c r="H27" s="145"/>
      <c r="I27" s="145"/>
      <c r="J27" s="145"/>
      <c r="K27" s="145" t="s">
        <v>56</v>
      </c>
      <c r="L27" s="145"/>
      <c r="M27" s="145"/>
      <c r="N27" s="145"/>
      <c r="O27" s="145"/>
      <c r="P27" s="145" t="s">
        <v>56</v>
      </c>
      <c r="Q27" s="145"/>
      <c r="R27" s="145"/>
      <c r="S27" s="145"/>
      <c r="T27" s="145"/>
      <c r="U27" s="145" t="s">
        <v>56</v>
      </c>
      <c r="V27" s="145"/>
      <c r="W27" s="145"/>
      <c r="X27" s="145"/>
      <c r="Y27" s="146"/>
      <c r="AA27" s="180" t="str">
        <f t="shared" si="7"/>
        <v/>
      </c>
      <c r="AB27" s="163">
        <f t="shared" si="7"/>
        <v>21297.600000000002</v>
      </c>
      <c r="AC27" s="163" t="str">
        <f t="shared" si="7"/>
        <v/>
      </c>
      <c r="AD27" s="163" t="str">
        <f t="shared" si="7"/>
        <v/>
      </c>
      <c r="AE27" s="163" t="str">
        <f t="shared" si="7"/>
        <v/>
      </c>
      <c r="AF27" s="163" t="str">
        <f t="shared" si="7"/>
        <v/>
      </c>
      <c r="AG27" s="163">
        <f t="shared" si="7"/>
        <v>21297.600000000002</v>
      </c>
      <c r="AH27" s="163" t="str">
        <f t="shared" si="7"/>
        <v/>
      </c>
      <c r="AI27" s="163" t="str">
        <f t="shared" si="7"/>
        <v/>
      </c>
      <c r="AJ27" s="163" t="str">
        <f t="shared" si="7"/>
        <v/>
      </c>
      <c r="AK27" s="163" t="str">
        <f t="shared" si="7"/>
        <v/>
      </c>
      <c r="AL27" s="163">
        <f t="shared" si="7"/>
        <v>21297.600000000002</v>
      </c>
      <c r="AM27" s="163" t="str">
        <f t="shared" si="7"/>
        <v/>
      </c>
      <c r="AN27" s="163" t="str">
        <f t="shared" si="7"/>
        <v/>
      </c>
      <c r="AO27" s="163" t="str">
        <f t="shared" si="7"/>
        <v/>
      </c>
      <c r="AP27" s="163" t="str">
        <f t="shared" ref="AP27:AU28" si="8">IF(T27="p",$B27,IF(T27="r",$B27-$D27,""))</f>
        <v/>
      </c>
      <c r="AQ27" s="163">
        <f t="shared" si="8"/>
        <v>21297.600000000002</v>
      </c>
      <c r="AR27" s="163" t="str">
        <f t="shared" si="8"/>
        <v/>
      </c>
      <c r="AS27" s="163" t="str">
        <f t="shared" si="8"/>
        <v/>
      </c>
      <c r="AT27" s="163" t="str">
        <f t="shared" si="8"/>
        <v/>
      </c>
      <c r="AU27" s="181" t="str">
        <f t="shared" si="8"/>
        <v/>
      </c>
    </row>
    <row r="28" spans="1:47" x14ac:dyDescent="0.3">
      <c r="A28" s="171" t="s">
        <v>247</v>
      </c>
      <c r="B28" s="142">
        <v>0</v>
      </c>
      <c r="C28" s="165">
        <v>0</v>
      </c>
      <c r="D28" s="173">
        <f>C28*B28</f>
        <v>0</v>
      </c>
      <c r="E28" s="144"/>
      <c r="F28" s="145" t="s">
        <v>55</v>
      </c>
      <c r="G28" s="145"/>
      <c r="H28" s="145"/>
      <c r="I28" s="145"/>
      <c r="J28" s="145"/>
      <c r="K28" s="145"/>
      <c r="L28" s="145"/>
      <c r="M28" s="145"/>
      <c r="N28" s="145"/>
      <c r="O28" s="145"/>
      <c r="P28" s="145"/>
      <c r="Q28" s="145"/>
      <c r="R28" s="145"/>
      <c r="S28" s="145"/>
      <c r="T28" s="145"/>
      <c r="U28" s="145"/>
      <c r="V28" s="145"/>
      <c r="W28" s="145"/>
      <c r="X28" s="145"/>
      <c r="Y28" s="146"/>
      <c r="AA28" s="182" t="str">
        <f t="shared" si="7"/>
        <v/>
      </c>
      <c r="AB28" s="183">
        <f t="shared" si="7"/>
        <v>0</v>
      </c>
      <c r="AC28" s="183" t="str">
        <f t="shared" si="7"/>
        <v/>
      </c>
      <c r="AD28" s="183" t="str">
        <f t="shared" si="7"/>
        <v/>
      </c>
      <c r="AE28" s="183" t="str">
        <f t="shared" si="7"/>
        <v/>
      </c>
      <c r="AF28" s="183" t="str">
        <f t="shared" si="7"/>
        <v/>
      </c>
      <c r="AG28" s="183" t="str">
        <f t="shared" si="7"/>
        <v/>
      </c>
      <c r="AH28" s="183" t="str">
        <f t="shared" si="7"/>
        <v/>
      </c>
      <c r="AI28" s="183" t="str">
        <f t="shared" si="7"/>
        <v/>
      </c>
      <c r="AJ28" s="183" t="str">
        <f t="shared" si="7"/>
        <v/>
      </c>
      <c r="AK28" s="183" t="str">
        <f t="shared" si="7"/>
        <v/>
      </c>
      <c r="AL28" s="183" t="str">
        <f t="shared" si="7"/>
        <v/>
      </c>
      <c r="AM28" s="183" t="str">
        <f t="shared" si="7"/>
        <v/>
      </c>
      <c r="AN28" s="183" t="str">
        <f t="shared" si="7"/>
        <v/>
      </c>
      <c r="AO28" s="183" t="str">
        <f t="shared" si="7"/>
        <v/>
      </c>
      <c r="AP28" s="183" t="str">
        <f t="shared" si="8"/>
        <v/>
      </c>
      <c r="AQ28" s="183" t="str">
        <f t="shared" si="8"/>
        <v/>
      </c>
      <c r="AR28" s="183" t="str">
        <f t="shared" si="8"/>
        <v/>
      </c>
      <c r="AS28" s="183" t="str">
        <f t="shared" si="8"/>
        <v/>
      </c>
      <c r="AT28" s="183" t="str">
        <f t="shared" si="8"/>
        <v/>
      </c>
      <c r="AU28" s="184" t="str">
        <f t="shared" si="8"/>
        <v/>
      </c>
    </row>
    <row r="29" spans="1:47" x14ac:dyDescent="0.3">
      <c r="A29" s="160" t="s">
        <v>16</v>
      </c>
      <c r="B29" s="137">
        <f>SUM(B27:B28)</f>
        <v>21297.600000000002</v>
      </c>
      <c r="C29" s="157"/>
      <c r="D29" s="137">
        <f>SUM(D27:D28)</f>
        <v>0</v>
      </c>
      <c r="E29" s="158"/>
      <c r="F29" s="158"/>
      <c r="G29" s="158"/>
      <c r="H29" s="158"/>
      <c r="I29" s="158"/>
      <c r="J29" s="158"/>
      <c r="K29" s="158"/>
      <c r="L29" s="158"/>
      <c r="M29" s="158"/>
      <c r="N29" s="158"/>
      <c r="O29" s="158"/>
      <c r="P29" s="158"/>
      <c r="Q29" s="158"/>
      <c r="R29" s="158"/>
      <c r="S29" s="158"/>
      <c r="T29" s="158"/>
      <c r="U29" s="158"/>
      <c r="V29" s="158"/>
      <c r="W29" s="158"/>
      <c r="X29" s="158"/>
      <c r="Y29" s="159"/>
      <c r="AA29" s="180"/>
      <c r="AB29" s="163"/>
      <c r="AC29" s="163"/>
      <c r="AD29" s="163"/>
      <c r="AE29" s="163"/>
      <c r="AF29" s="163"/>
      <c r="AG29" s="163"/>
      <c r="AH29" s="163"/>
      <c r="AI29" s="163"/>
      <c r="AJ29" s="163"/>
      <c r="AK29" s="163"/>
      <c r="AL29" s="163"/>
      <c r="AM29" s="163"/>
      <c r="AN29" s="163"/>
      <c r="AO29" s="163"/>
      <c r="AP29" s="163"/>
      <c r="AQ29" s="163"/>
      <c r="AR29" s="163"/>
      <c r="AS29" s="163"/>
      <c r="AT29" s="163"/>
      <c r="AU29" s="181"/>
    </row>
    <row r="30" spans="1:47" x14ac:dyDescent="0.3">
      <c r="A30" s="8" t="s">
        <v>140</v>
      </c>
      <c r="B30" s="162"/>
      <c r="C30" s="153"/>
      <c r="D30" s="174"/>
      <c r="E30" s="151"/>
      <c r="F30" s="151"/>
      <c r="G30" s="151"/>
      <c r="H30" s="151"/>
      <c r="I30" s="151"/>
      <c r="J30" s="151"/>
      <c r="K30" s="151"/>
      <c r="L30" s="151"/>
      <c r="M30" s="151"/>
      <c r="N30" s="151"/>
      <c r="O30" s="151"/>
      <c r="P30" s="151"/>
      <c r="Q30" s="151"/>
      <c r="R30" s="151"/>
      <c r="S30" s="151"/>
      <c r="T30" s="151"/>
      <c r="U30" s="151"/>
      <c r="V30" s="151"/>
      <c r="W30" s="151"/>
      <c r="X30" s="151"/>
      <c r="Y30" s="152"/>
      <c r="AA30" s="182"/>
      <c r="AB30" s="183"/>
      <c r="AC30" s="183"/>
      <c r="AD30" s="183"/>
      <c r="AE30" s="183"/>
      <c r="AF30" s="183"/>
      <c r="AG30" s="183"/>
      <c r="AH30" s="183"/>
      <c r="AI30" s="183"/>
      <c r="AJ30" s="183"/>
      <c r="AK30" s="183"/>
      <c r="AL30" s="183"/>
      <c r="AM30" s="183"/>
      <c r="AN30" s="183"/>
      <c r="AO30" s="183"/>
      <c r="AP30" s="183"/>
      <c r="AQ30" s="183"/>
      <c r="AR30" s="183"/>
      <c r="AS30" s="183"/>
      <c r="AT30" s="183"/>
      <c r="AU30" s="184"/>
    </row>
    <row r="31" spans="1:47" x14ac:dyDescent="0.3">
      <c r="A31" s="118" t="s">
        <v>207</v>
      </c>
      <c r="B31" s="140">
        <v>52200</v>
      </c>
      <c r="C31" s="52">
        <v>1</v>
      </c>
      <c r="D31" s="173">
        <f>C31*B31</f>
        <v>52200</v>
      </c>
      <c r="E31" s="144" t="s">
        <v>55</v>
      </c>
      <c r="F31" s="145"/>
      <c r="G31" s="145"/>
      <c r="H31" s="145"/>
      <c r="I31" s="145"/>
      <c r="J31" s="145"/>
      <c r="K31" s="145"/>
      <c r="L31" s="145"/>
      <c r="M31" s="145"/>
      <c r="N31" s="145"/>
      <c r="O31" s="145" t="s">
        <v>56</v>
      </c>
      <c r="P31" s="145"/>
      <c r="Q31" s="145"/>
      <c r="R31" s="145"/>
      <c r="S31" s="145"/>
      <c r="T31" s="145"/>
      <c r="U31" s="145"/>
      <c r="V31" s="145"/>
      <c r="W31" s="145"/>
      <c r="X31" s="145"/>
      <c r="Y31" s="146"/>
      <c r="AA31" s="180">
        <f t="shared" si="7"/>
        <v>52200</v>
      </c>
      <c r="AB31" s="163" t="str">
        <f t="shared" si="7"/>
        <v/>
      </c>
      <c r="AC31" s="163" t="str">
        <f t="shared" si="7"/>
        <v/>
      </c>
      <c r="AD31" s="163" t="str">
        <f t="shared" si="7"/>
        <v/>
      </c>
      <c r="AE31" s="163" t="str">
        <f t="shared" si="7"/>
        <v/>
      </c>
      <c r="AF31" s="163" t="str">
        <f t="shared" si="7"/>
        <v/>
      </c>
      <c r="AG31" s="163" t="str">
        <f t="shared" si="7"/>
        <v/>
      </c>
      <c r="AH31" s="163" t="str">
        <f t="shared" si="7"/>
        <v/>
      </c>
      <c r="AI31" s="163" t="str">
        <f t="shared" si="7"/>
        <v/>
      </c>
      <c r="AJ31" s="163" t="str">
        <f t="shared" si="7"/>
        <v/>
      </c>
      <c r="AK31" s="163">
        <f t="shared" si="7"/>
        <v>0</v>
      </c>
      <c r="AL31" s="163" t="str">
        <f t="shared" si="7"/>
        <v/>
      </c>
      <c r="AM31" s="163" t="str">
        <f t="shared" si="7"/>
        <v/>
      </c>
      <c r="AN31" s="163" t="str">
        <f t="shared" si="7"/>
        <v/>
      </c>
      <c r="AO31" s="163" t="str">
        <f t="shared" si="7"/>
        <v/>
      </c>
      <c r="AP31" s="163" t="str">
        <f t="shared" ref="AP31:AU32" si="9">IF(T31="p",$B31,IF(T31="r",$B31-$D31,""))</f>
        <v/>
      </c>
      <c r="AQ31" s="163" t="str">
        <f t="shared" si="9"/>
        <v/>
      </c>
      <c r="AR31" s="163" t="str">
        <f t="shared" si="9"/>
        <v/>
      </c>
      <c r="AS31" s="163" t="str">
        <f t="shared" si="9"/>
        <v/>
      </c>
      <c r="AT31" s="163" t="str">
        <f t="shared" si="9"/>
        <v/>
      </c>
      <c r="AU31" s="181" t="str">
        <f t="shared" si="9"/>
        <v/>
      </c>
    </row>
    <row r="32" spans="1:47" x14ac:dyDescent="0.3">
      <c r="A32" s="118" t="s">
        <v>208</v>
      </c>
      <c r="B32" s="141">
        <v>64000</v>
      </c>
      <c r="C32" s="164">
        <v>0.1</v>
      </c>
      <c r="D32" s="173">
        <f>C32*B32</f>
        <v>6400</v>
      </c>
      <c r="E32" s="144" t="s">
        <v>55</v>
      </c>
      <c r="F32" s="145"/>
      <c r="G32" s="145"/>
      <c r="H32" s="145"/>
      <c r="I32" s="145"/>
      <c r="J32" s="145"/>
      <c r="K32" s="145"/>
      <c r="L32" s="145"/>
      <c r="M32" s="145"/>
      <c r="N32" s="145"/>
      <c r="O32" s="145" t="s">
        <v>56</v>
      </c>
      <c r="P32" s="145"/>
      <c r="Q32" s="145"/>
      <c r="R32" s="145"/>
      <c r="S32" s="145"/>
      <c r="T32" s="145"/>
      <c r="U32" s="145"/>
      <c r="V32" s="145"/>
      <c r="W32" s="145"/>
      <c r="X32" s="145"/>
      <c r="Y32" s="146"/>
      <c r="AA32" s="175">
        <f t="shared" si="7"/>
        <v>64000</v>
      </c>
      <c r="AB32" s="176" t="str">
        <f t="shared" si="7"/>
        <v/>
      </c>
      <c r="AC32" s="176" t="str">
        <f t="shared" si="7"/>
        <v/>
      </c>
      <c r="AD32" s="176" t="str">
        <f t="shared" si="7"/>
        <v/>
      </c>
      <c r="AE32" s="176" t="str">
        <f t="shared" si="7"/>
        <v/>
      </c>
      <c r="AF32" s="176" t="str">
        <f t="shared" si="7"/>
        <v/>
      </c>
      <c r="AG32" s="176" t="str">
        <f t="shared" si="7"/>
        <v/>
      </c>
      <c r="AH32" s="176" t="str">
        <f t="shared" si="7"/>
        <v/>
      </c>
      <c r="AI32" s="176" t="str">
        <f t="shared" si="7"/>
        <v/>
      </c>
      <c r="AJ32" s="176" t="str">
        <f t="shared" si="7"/>
        <v/>
      </c>
      <c r="AK32" s="176">
        <f t="shared" si="7"/>
        <v>57600</v>
      </c>
      <c r="AL32" s="176" t="str">
        <f t="shared" si="7"/>
        <v/>
      </c>
      <c r="AM32" s="176" t="str">
        <f t="shared" si="7"/>
        <v/>
      </c>
      <c r="AN32" s="176" t="str">
        <f t="shared" si="7"/>
        <v/>
      </c>
      <c r="AO32" s="176" t="str">
        <f t="shared" si="7"/>
        <v/>
      </c>
      <c r="AP32" s="176" t="str">
        <f t="shared" si="9"/>
        <v/>
      </c>
      <c r="AQ32" s="176" t="str">
        <f t="shared" si="9"/>
        <v/>
      </c>
      <c r="AR32" s="176" t="str">
        <f t="shared" si="9"/>
        <v/>
      </c>
      <c r="AS32" s="176" t="str">
        <f t="shared" si="9"/>
        <v/>
      </c>
      <c r="AT32" s="176" t="str">
        <f t="shared" si="9"/>
        <v/>
      </c>
      <c r="AU32" s="177" t="str">
        <f t="shared" si="9"/>
        <v/>
      </c>
    </row>
    <row r="33" spans="1:47" x14ac:dyDescent="0.3">
      <c r="A33" s="118" t="s">
        <v>209</v>
      </c>
      <c r="B33" s="142">
        <v>10000</v>
      </c>
      <c r="C33" s="165">
        <v>1</v>
      </c>
      <c r="D33" s="173">
        <f>C33*B33</f>
        <v>10000</v>
      </c>
      <c r="E33" s="144" t="s">
        <v>55</v>
      </c>
      <c r="F33" s="145"/>
      <c r="G33" s="145"/>
      <c r="H33" s="145"/>
      <c r="I33" s="145"/>
      <c r="J33" s="145"/>
      <c r="K33" s="145"/>
      <c r="L33" s="145"/>
      <c r="M33" s="145"/>
      <c r="N33" s="145"/>
      <c r="O33" s="145"/>
      <c r="P33" s="145"/>
      <c r="Q33" s="145"/>
      <c r="R33" s="145"/>
      <c r="S33" s="145"/>
      <c r="T33" s="145"/>
      <c r="U33" s="145"/>
      <c r="V33" s="145"/>
      <c r="W33" s="145"/>
      <c r="X33" s="145"/>
      <c r="Y33" s="146"/>
      <c r="AA33" s="182">
        <f t="shared" si="7"/>
        <v>10000</v>
      </c>
      <c r="AB33" s="183" t="str">
        <f t="shared" si="7"/>
        <v/>
      </c>
      <c r="AC33" s="183" t="str">
        <f t="shared" si="7"/>
        <v/>
      </c>
      <c r="AD33" s="183" t="str">
        <f t="shared" si="7"/>
        <v/>
      </c>
      <c r="AE33" s="183" t="str">
        <f t="shared" si="7"/>
        <v/>
      </c>
      <c r="AF33" s="183" t="str">
        <f t="shared" si="7"/>
        <v/>
      </c>
      <c r="AG33" s="183" t="str">
        <f t="shared" si="7"/>
        <v/>
      </c>
      <c r="AH33" s="183" t="str">
        <f t="shared" si="7"/>
        <v/>
      </c>
      <c r="AI33" s="183" t="str">
        <f t="shared" si="7"/>
        <v/>
      </c>
      <c r="AJ33" s="183" t="str">
        <f t="shared" si="7"/>
        <v/>
      </c>
      <c r="AK33" s="183" t="str">
        <f t="shared" si="7"/>
        <v/>
      </c>
      <c r="AL33" s="183" t="str">
        <f t="shared" si="7"/>
        <v/>
      </c>
      <c r="AM33" s="183" t="str">
        <f t="shared" si="7"/>
        <v/>
      </c>
      <c r="AN33" s="183" t="str">
        <f t="shared" si="7"/>
        <v/>
      </c>
      <c r="AO33" s="183" t="str">
        <f t="shared" si="7"/>
        <v/>
      </c>
      <c r="AP33" s="183" t="str">
        <f t="shared" si="7"/>
        <v/>
      </c>
      <c r="AQ33" s="183" t="str">
        <f t="shared" ref="AQ33:AU48" si="10">IF(U33="p",$B33,IF(U33="r",$B33-$D33,""))</f>
        <v/>
      </c>
      <c r="AR33" s="183" t="str">
        <f t="shared" si="10"/>
        <v/>
      </c>
      <c r="AS33" s="183" t="str">
        <f t="shared" si="10"/>
        <v/>
      </c>
      <c r="AT33" s="183" t="str">
        <f t="shared" si="10"/>
        <v/>
      </c>
      <c r="AU33" s="184" t="str">
        <f t="shared" si="10"/>
        <v/>
      </c>
    </row>
    <row r="34" spans="1:47" x14ac:dyDescent="0.3">
      <c r="A34" s="160" t="s">
        <v>16</v>
      </c>
      <c r="B34" s="137">
        <f>SUM(B31:B33)</f>
        <v>126200</v>
      </c>
      <c r="C34" s="157"/>
      <c r="D34" s="137">
        <f>SUM(D31:D33)</f>
        <v>68600</v>
      </c>
      <c r="E34" s="158"/>
      <c r="F34" s="158"/>
      <c r="G34" s="158"/>
      <c r="H34" s="158"/>
      <c r="I34" s="158"/>
      <c r="J34" s="158"/>
      <c r="K34" s="158"/>
      <c r="L34" s="158"/>
      <c r="M34" s="158"/>
      <c r="N34" s="158"/>
      <c r="O34" s="158"/>
      <c r="P34" s="158"/>
      <c r="Q34" s="158"/>
      <c r="R34" s="158"/>
      <c r="S34" s="158"/>
      <c r="T34" s="158"/>
      <c r="U34" s="158"/>
      <c r="V34" s="158"/>
      <c r="W34" s="158"/>
      <c r="X34" s="158"/>
      <c r="Y34" s="159"/>
      <c r="AA34" s="180"/>
      <c r="AB34" s="163"/>
      <c r="AC34" s="163"/>
      <c r="AD34" s="163"/>
      <c r="AE34" s="163"/>
      <c r="AF34" s="163"/>
      <c r="AG34" s="163"/>
      <c r="AH34" s="163"/>
      <c r="AI34" s="163"/>
      <c r="AJ34" s="163"/>
      <c r="AK34" s="163"/>
      <c r="AL34" s="163"/>
      <c r="AM34" s="163"/>
      <c r="AN34" s="163"/>
      <c r="AO34" s="163"/>
      <c r="AP34" s="163"/>
      <c r="AQ34" s="163"/>
      <c r="AR34" s="163"/>
      <c r="AS34" s="163"/>
      <c r="AT34" s="163"/>
      <c r="AU34" s="181"/>
    </row>
    <row r="35" spans="1:47" x14ac:dyDescent="0.3">
      <c r="A35" s="8" t="s">
        <v>141</v>
      </c>
      <c r="B35" s="186"/>
      <c r="C35" s="442"/>
      <c r="D35" s="443"/>
      <c r="E35" s="151"/>
      <c r="F35" s="151"/>
      <c r="G35" s="151"/>
      <c r="H35" s="151"/>
      <c r="I35" s="151"/>
      <c r="J35" s="151"/>
      <c r="K35" s="151"/>
      <c r="L35" s="151"/>
      <c r="M35" s="151"/>
      <c r="N35" s="151"/>
      <c r="O35" s="151"/>
      <c r="P35" s="151"/>
      <c r="Q35" s="151"/>
      <c r="R35" s="151"/>
      <c r="S35" s="151"/>
      <c r="T35" s="151"/>
      <c r="U35" s="151"/>
      <c r="V35" s="151"/>
      <c r="W35" s="151"/>
      <c r="X35" s="151"/>
      <c r="Y35" s="152"/>
      <c r="AA35" s="175"/>
      <c r="AB35" s="176"/>
      <c r="AC35" s="176"/>
      <c r="AD35" s="176"/>
      <c r="AE35" s="176"/>
      <c r="AF35" s="176"/>
      <c r="AG35" s="176"/>
      <c r="AH35" s="176"/>
      <c r="AI35" s="176"/>
      <c r="AJ35" s="176"/>
      <c r="AK35" s="176"/>
      <c r="AL35" s="176"/>
      <c r="AM35" s="176"/>
      <c r="AN35" s="176"/>
      <c r="AO35" s="176"/>
      <c r="AP35" s="176"/>
      <c r="AQ35" s="176"/>
      <c r="AR35" s="176"/>
      <c r="AS35" s="176"/>
      <c r="AT35" s="176"/>
      <c r="AU35" s="177"/>
    </row>
    <row r="36" spans="1:47" x14ac:dyDescent="0.3">
      <c r="A36" s="118" t="s">
        <v>210</v>
      </c>
      <c r="B36" s="140">
        <v>700</v>
      </c>
      <c r="C36" s="52">
        <v>0.1</v>
      </c>
      <c r="D36" s="413">
        <f t="shared" ref="D36:D41" si="11">C36*B36</f>
        <v>70</v>
      </c>
      <c r="E36" s="145"/>
      <c r="F36" s="145" t="s">
        <v>55</v>
      </c>
      <c r="G36" s="145"/>
      <c r="H36" s="145"/>
      <c r="I36" s="145"/>
      <c r="J36" s="145"/>
      <c r="K36" s="145"/>
      <c r="L36" s="145"/>
      <c r="M36" s="145"/>
      <c r="N36" s="145"/>
      <c r="O36" s="145" t="s">
        <v>56</v>
      </c>
      <c r="P36" s="145"/>
      <c r="Q36" s="145"/>
      <c r="R36" s="145"/>
      <c r="S36" s="145"/>
      <c r="T36" s="145"/>
      <c r="U36" s="145"/>
      <c r="V36" s="145"/>
      <c r="W36" s="145"/>
      <c r="X36" s="145"/>
      <c r="Y36" s="146" t="s">
        <v>57</v>
      </c>
      <c r="AA36" s="180" t="str">
        <f t="shared" ref="AA36:AP48" si="12">IF(E36="p",$B36,IF(E36="r",$B36-$D36,""))</f>
        <v/>
      </c>
      <c r="AB36" s="163">
        <f t="shared" si="12"/>
        <v>700</v>
      </c>
      <c r="AC36" s="163" t="str">
        <f t="shared" si="12"/>
        <v/>
      </c>
      <c r="AD36" s="163" t="str">
        <f t="shared" si="12"/>
        <v/>
      </c>
      <c r="AE36" s="163" t="str">
        <f t="shared" si="12"/>
        <v/>
      </c>
      <c r="AF36" s="163" t="str">
        <f t="shared" si="12"/>
        <v/>
      </c>
      <c r="AG36" s="163" t="str">
        <f t="shared" si="12"/>
        <v/>
      </c>
      <c r="AH36" s="163" t="str">
        <f t="shared" si="12"/>
        <v/>
      </c>
      <c r="AI36" s="163" t="str">
        <f t="shared" si="12"/>
        <v/>
      </c>
      <c r="AJ36" s="163" t="str">
        <f t="shared" si="12"/>
        <v/>
      </c>
      <c r="AK36" s="163">
        <f t="shared" si="12"/>
        <v>630</v>
      </c>
      <c r="AL36" s="163" t="str">
        <f t="shared" si="12"/>
        <v/>
      </c>
      <c r="AM36" s="163" t="str">
        <f t="shared" si="12"/>
        <v/>
      </c>
      <c r="AN36" s="163" t="str">
        <f t="shared" si="12"/>
        <v/>
      </c>
      <c r="AO36" s="163" t="str">
        <f t="shared" si="12"/>
        <v/>
      </c>
      <c r="AP36" s="163" t="str">
        <f t="shared" si="12"/>
        <v/>
      </c>
      <c r="AQ36" s="163" t="str">
        <f t="shared" si="10"/>
        <v/>
      </c>
      <c r="AR36" s="163" t="str">
        <f t="shared" si="10"/>
        <v/>
      </c>
      <c r="AS36" s="163" t="str">
        <f t="shared" si="10"/>
        <v/>
      </c>
      <c r="AT36" s="163" t="str">
        <f t="shared" si="10"/>
        <v/>
      </c>
      <c r="AU36" s="181" t="str">
        <f t="shared" si="10"/>
        <v/>
      </c>
    </row>
    <row r="37" spans="1:47" x14ac:dyDescent="0.3">
      <c r="A37" s="118" t="s">
        <v>211</v>
      </c>
      <c r="B37" s="141">
        <v>20000</v>
      </c>
      <c r="C37" s="164">
        <v>0.1</v>
      </c>
      <c r="D37" s="414">
        <f t="shared" si="11"/>
        <v>2000</v>
      </c>
      <c r="E37" s="145" t="s">
        <v>57</v>
      </c>
      <c r="F37" s="145" t="s">
        <v>55</v>
      </c>
      <c r="G37" s="145"/>
      <c r="H37" s="145"/>
      <c r="I37" s="145"/>
      <c r="J37" s="145"/>
      <c r="K37" s="145"/>
      <c r="L37" s="145"/>
      <c r="M37" s="145"/>
      <c r="N37" s="145"/>
      <c r="O37" s="145"/>
      <c r="P37" s="145"/>
      <c r="Q37" s="145"/>
      <c r="R37" s="145"/>
      <c r="S37" s="145"/>
      <c r="T37" s="145"/>
      <c r="U37" s="145"/>
      <c r="V37" s="145"/>
      <c r="W37" s="145"/>
      <c r="X37" s="145"/>
      <c r="Y37" s="146"/>
      <c r="AA37" s="175" t="str">
        <f t="shared" si="12"/>
        <v/>
      </c>
      <c r="AB37" s="176">
        <f t="shared" si="12"/>
        <v>20000</v>
      </c>
      <c r="AC37" s="176" t="str">
        <f t="shared" si="12"/>
        <v/>
      </c>
      <c r="AD37" s="176" t="str">
        <f t="shared" si="12"/>
        <v/>
      </c>
      <c r="AE37" s="176" t="str">
        <f t="shared" si="12"/>
        <v/>
      </c>
      <c r="AF37" s="176" t="str">
        <f t="shared" si="12"/>
        <v/>
      </c>
      <c r="AG37" s="176" t="str">
        <f t="shared" si="12"/>
        <v/>
      </c>
      <c r="AH37" s="176" t="str">
        <f t="shared" si="12"/>
        <v/>
      </c>
      <c r="AI37" s="176" t="str">
        <f t="shared" si="12"/>
        <v/>
      </c>
      <c r="AJ37" s="176" t="str">
        <f t="shared" si="12"/>
        <v/>
      </c>
      <c r="AK37" s="176" t="str">
        <f t="shared" si="12"/>
        <v/>
      </c>
      <c r="AL37" s="176" t="str">
        <f t="shared" si="12"/>
        <v/>
      </c>
      <c r="AM37" s="176" t="str">
        <f t="shared" si="12"/>
        <v/>
      </c>
      <c r="AN37" s="176" t="str">
        <f t="shared" si="12"/>
        <v/>
      </c>
      <c r="AO37" s="176" t="str">
        <f t="shared" si="12"/>
        <v/>
      </c>
      <c r="AP37" s="176" t="str">
        <f t="shared" si="12"/>
        <v/>
      </c>
      <c r="AQ37" s="176" t="str">
        <f t="shared" si="10"/>
        <v/>
      </c>
      <c r="AR37" s="176" t="str">
        <f t="shared" si="10"/>
        <v/>
      </c>
      <c r="AS37" s="176" t="str">
        <f t="shared" si="10"/>
        <v/>
      </c>
      <c r="AT37" s="176" t="str">
        <f t="shared" si="10"/>
        <v/>
      </c>
      <c r="AU37" s="177" t="str">
        <f t="shared" si="10"/>
        <v/>
      </c>
    </row>
    <row r="38" spans="1:47" x14ac:dyDescent="0.3">
      <c r="A38" s="118" t="s">
        <v>212</v>
      </c>
      <c r="B38" s="141">
        <v>4760</v>
      </c>
      <c r="C38" s="164">
        <v>0.1</v>
      </c>
      <c r="D38" s="414">
        <f t="shared" si="11"/>
        <v>476</v>
      </c>
      <c r="E38" s="145"/>
      <c r="F38" s="145" t="s">
        <v>55</v>
      </c>
      <c r="G38" s="145" t="s">
        <v>56</v>
      </c>
      <c r="H38" s="145" t="s">
        <v>56</v>
      </c>
      <c r="I38" s="145" t="s">
        <v>56</v>
      </c>
      <c r="J38" s="145" t="s">
        <v>56</v>
      </c>
      <c r="K38" s="145" t="s">
        <v>56</v>
      </c>
      <c r="L38" s="145" t="s">
        <v>56</v>
      </c>
      <c r="M38" s="145" t="s">
        <v>56</v>
      </c>
      <c r="N38" s="145" t="s">
        <v>56</v>
      </c>
      <c r="O38" s="145" t="s">
        <v>56</v>
      </c>
      <c r="P38" s="145" t="s">
        <v>56</v>
      </c>
      <c r="Q38" s="145" t="s">
        <v>56</v>
      </c>
      <c r="R38" s="145" t="s">
        <v>56</v>
      </c>
      <c r="S38" s="145" t="s">
        <v>56</v>
      </c>
      <c r="T38" s="145" t="s">
        <v>56</v>
      </c>
      <c r="U38" s="145" t="s">
        <v>56</v>
      </c>
      <c r="V38" s="145" t="s">
        <v>56</v>
      </c>
      <c r="W38" s="145" t="s">
        <v>56</v>
      </c>
      <c r="X38" s="145" t="s">
        <v>56</v>
      </c>
      <c r="Y38" s="146" t="s">
        <v>56</v>
      </c>
      <c r="AA38" s="175" t="str">
        <f t="shared" si="12"/>
        <v/>
      </c>
      <c r="AB38" s="176">
        <f t="shared" si="12"/>
        <v>4760</v>
      </c>
      <c r="AC38" s="176">
        <f t="shared" si="12"/>
        <v>4284</v>
      </c>
      <c r="AD38" s="176">
        <f t="shared" si="12"/>
        <v>4284</v>
      </c>
      <c r="AE38" s="176">
        <f t="shared" si="12"/>
        <v>4284</v>
      </c>
      <c r="AF38" s="176">
        <f t="shared" si="12"/>
        <v>4284</v>
      </c>
      <c r="AG38" s="176">
        <f t="shared" si="12"/>
        <v>4284</v>
      </c>
      <c r="AH38" s="176">
        <f t="shared" si="12"/>
        <v>4284</v>
      </c>
      <c r="AI38" s="176">
        <f t="shared" si="12"/>
        <v>4284</v>
      </c>
      <c r="AJ38" s="176">
        <f t="shared" si="12"/>
        <v>4284</v>
      </c>
      <c r="AK38" s="176">
        <f t="shared" si="12"/>
        <v>4284</v>
      </c>
      <c r="AL38" s="176">
        <f t="shared" si="12"/>
        <v>4284</v>
      </c>
      <c r="AM38" s="176">
        <f t="shared" si="12"/>
        <v>4284</v>
      </c>
      <c r="AN38" s="176">
        <f t="shared" si="12"/>
        <v>4284</v>
      </c>
      <c r="AO38" s="176">
        <f t="shared" si="12"/>
        <v>4284</v>
      </c>
      <c r="AP38" s="176">
        <f t="shared" si="12"/>
        <v>4284</v>
      </c>
      <c r="AQ38" s="176">
        <f t="shared" si="10"/>
        <v>4284</v>
      </c>
      <c r="AR38" s="176">
        <f t="shared" si="10"/>
        <v>4284</v>
      </c>
      <c r="AS38" s="176">
        <f t="shared" si="10"/>
        <v>4284</v>
      </c>
      <c r="AT38" s="176">
        <f t="shared" si="10"/>
        <v>4284</v>
      </c>
      <c r="AU38" s="177">
        <f t="shared" si="10"/>
        <v>4284</v>
      </c>
    </row>
    <row r="39" spans="1:47" x14ac:dyDescent="0.3">
      <c r="A39" s="118" t="s">
        <v>214</v>
      </c>
      <c r="B39" s="141">
        <v>1800</v>
      </c>
      <c r="C39" s="164">
        <v>0.1</v>
      </c>
      <c r="D39" s="414">
        <f t="shared" si="11"/>
        <v>180</v>
      </c>
      <c r="E39" s="145"/>
      <c r="F39" s="145" t="s">
        <v>55</v>
      </c>
      <c r="G39" s="145"/>
      <c r="H39" s="145"/>
      <c r="I39" s="145"/>
      <c r="J39" s="145"/>
      <c r="K39" s="145"/>
      <c r="L39" s="145"/>
      <c r="M39" s="145"/>
      <c r="N39" s="145"/>
      <c r="O39" s="145" t="s">
        <v>56</v>
      </c>
      <c r="P39" s="145"/>
      <c r="Q39" s="145"/>
      <c r="R39" s="145"/>
      <c r="S39" s="145"/>
      <c r="T39" s="145"/>
      <c r="U39" s="145"/>
      <c r="V39" s="145"/>
      <c r="W39" s="145"/>
      <c r="X39" s="145"/>
      <c r="Y39" s="146"/>
      <c r="AA39" s="175" t="str">
        <f t="shared" ref="AA39:AJ41" si="13">IF(E39="p",$B39,IF(E39="r",$B39-$D39,""))</f>
        <v/>
      </c>
      <c r="AB39" s="176">
        <f t="shared" si="13"/>
        <v>1800</v>
      </c>
      <c r="AC39" s="176" t="str">
        <f t="shared" si="13"/>
        <v/>
      </c>
      <c r="AD39" s="176" t="str">
        <f t="shared" si="13"/>
        <v/>
      </c>
      <c r="AE39" s="176" t="str">
        <f t="shared" si="13"/>
        <v/>
      </c>
      <c r="AF39" s="176" t="str">
        <f t="shared" si="13"/>
        <v/>
      </c>
      <c r="AG39" s="176" t="str">
        <f t="shared" si="13"/>
        <v/>
      </c>
      <c r="AH39" s="176" t="str">
        <f t="shared" si="13"/>
        <v/>
      </c>
      <c r="AI39" s="176" t="str">
        <f t="shared" si="13"/>
        <v/>
      </c>
      <c r="AJ39" s="176" t="str">
        <f t="shared" si="13"/>
        <v/>
      </c>
      <c r="AK39" s="176">
        <f t="shared" si="12"/>
        <v>1620</v>
      </c>
      <c r="AL39" s="176" t="str">
        <f t="shared" si="12"/>
        <v/>
      </c>
      <c r="AM39" s="176" t="str">
        <f t="shared" si="12"/>
        <v/>
      </c>
      <c r="AN39" s="176" t="str">
        <f t="shared" si="12"/>
        <v/>
      </c>
      <c r="AO39" s="176" t="str">
        <f t="shared" si="12"/>
        <v/>
      </c>
      <c r="AP39" s="176" t="str">
        <f t="shared" si="12"/>
        <v/>
      </c>
      <c r="AQ39" s="176" t="str">
        <f t="shared" si="10"/>
        <v/>
      </c>
      <c r="AR39" s="176" t="str">
        <f t="shared" si="10"/>
        <v/>
      </c>
      <c r="AS39" s="176" t="str">
        <f t="shared" si="10"/>
        <v/>
      </c>
      <c r="AT39" s="176" t="str">
        <f t="shared" si="10"/>
        <v/>
      </c>
      <c r="AU39" s="177" t="str">
        <f t="shared" si="10"/>
        <v/>
      </c>
    </row>
    <row r="40" spans="1:47" x14ac:dyDescent="0.3">
      <c r="A40" s="118" t="s">
        <v>213</v>
      </c>
      <c r="B40" s="141">
        <v>5000</v>
      </c>
      <c r="C40" s="164">
        <v>0.1</v>
      </c>
      <c r="D40" s="414">
        <f t="shared" si="11"/>
        <v>500</v>
      </c>
      <c r="E40" s="145"/>
      <c r="F40" s="145" t="s">
        <v>55</v>
      </c>
      <c r="G40" s="145"/>
      <c r="H40" s="145"/>
      <c r="I40" s="145"/>
      <c r="J40" s="145"/>
      <c r="K40" s="145"/>
      <c r="L40" s="145"/>
      <c r="M40" s="145"/>
      <c r="N40" s="145"/>
      <c r="O40" s="145"/>
      <c r="P40" s="145"/>
      <c r="Q40" s="145"/>
      <c r="R40" s="145"/>
      <c r="S40" s="145"/>
      <c r="T40" s="145"/>
      <c r="U40" s="145"/>
      <c r="V40" s="145"/>
      <c r="W40" s="145"/>
      <c r="X40" s="145"/>
      <c r="Y40" s="146"/>
      <c r="AA40" s="175" t="str">
        <f t="shared" si="13"/>
        <v/>
      </c>
      <c r="AB40" s="176">
        <f t="shared" si="13"/>
        <v>5000</v>
      </c>
      <c r="AC40" s="176" t="str">
        <f t="shared" si="13"/>
        <v/>
      </c>
      <c r="AD40" s="176" t="str">
        <f t="shared" si="13"/>
        <v/>
      </c>
      <c r="AE40" s="176" t="str">
        <f t="shared" si="13"/>
        <v/>
      </c>
      <c r="AF40" s="176" t="str">
        <f t="shared" si="13"/>
        <v/>
      </c>
      <c r="AG40" s="176" t="str">
        <f t="shared" si="13"/>
        <v/>
      </c>
      <c r="AH40" s="176" t="str">
        <f t="shared" si="13"/>
        <v/>
      </c>
      <c r="AI40" s="176" t="str">
        <f t="shared" si="13"/>
        <v/>
      </c>
      <c r="AJ40" s="176" t="str">
        <f t="shared" si="13"/>
        <v/>
      </c>
      <c r="AK40" s="176" t="str">
        <f t="shared" si="12"/>
        <v/>
      </c>
      <c r="AL40" s="176" t="str">
        <f t="shared" si="12"/>
        <v/>
      </c>
      <c r="AM40" s="176" t="str">
        <f t="shared" si="12"/>
        <v/>
      </c>
      <c r="AN40" s="176" t="str">
        <f t="shared" si="12"/>
        <v/>
      </c>
      <c r="AO40" s="176" t="str">
        <f t="shared" si="12"/>
        <v/>
      </c>
      <c r="AP40" s="176" t="str">
        <f t="shared" si="12"/>
        <v/>
      </c>
      <c r="AQ40" s="176" t="str">
        <f t="shared" si="10"/>
        <v/>
      </c>
      <c r="AR40" s="176" t="str">
        <f t="shared" si="10"/>
        <v/>
      </c>
      <c r="AS40" s="176" t="str">
        <f t="shared" si="10"/>
        <v/>
      </c>
      <c r="AT40" s="176" t="str">
        <f t="shared" si="10"/>
        <v/>
      </c>
      <c r="AU40" s="177" t="str">
        <f t="shared" si="10"/>
        <v/>
      </c>
    </row>
    <row r="41" spans="1:47" x14ac:dyDescent="0.3">
      <c r="A41" s="118" t="s">
        <v>257</v>
      </c>
      <c r="B41" s="142">
        <v>20000</v>
      </c>
      <c r="C41" s="165">
        <v>0.1</v>
      </c>
      <c r="D41" s="415">
        <f t="shared" si="11"/>
        <v>2000</v>
      </c>
      <c r="E41" s="145" t="s">
        <v>55</v>
      </c>
      <c r="F41" s="145"/>
      <c r="G41" s="145"/>
      <c r="H41" s="145"/>
      <c r="I41" s="145"/>
      <c r="J41" s="145"/>
      <c r="K41" s="145"/>
      <c r="L41" s="145"/>
      <c r="M41" s="145"/>
      <c r="N41" s="145"/>
      <c r="O41" s="145" t="s">
        <v>56</v>
      </c>
      <c r="P41" s="145"/>
      <c r="Q41" s="145"/>
      <c r="R41" s="145"/>
      <c r="S41" s="145"/>
      <c r="T41" s="145"/>
      <c r="U41" s="145"/>
      <c r="V41" s="145"/>
      <c r="W41" s="145"/>
      <c r="X41" s="145"/>
      <c r="Y41" s="146"/>
      <c r="AA41" s="182">
        <f t="shared" si="13"/>
        <v>20000</v>
      </c>
      <c r="AB41" s="183" t="str">
        <f t="shared" si="13"/>
        <v/>
      </c>
      <c r="AC41" s="183" t="str">
        <f t="shared" si="13"/>
        <v/>
      </c>
      <c r="AD41" s="183" t="str">
        <f t="shared" si="13"/>
        <v/>
      </c>
      <c r="AE41" s="183" t="str">
        <f t="shared" si="13"/>
        <v/>
      </c>
      <c r="AF41" s="183" t="str">
        <f t="shared" si="13"/>
        <v/>
      </c>
      <c r="AG41" s="183" t="str">
        <f t="shared" si="13"/>
        <v/>
      </c>
      <c r="AH41" s="183" t="str">
        <f t="shared" si="13"/>
        <v/>
      </c>
      <c r="AI41" s="183" t="str">
        <f t="shared" si="13"/>
        <v/>
      </c>
      <c r="AJ41" s="183" t="str">
        <f t="shared" si="13"/>
        <v/>
      </c>
      <c r="AK41" s="183">
        <f t="shared" si="12"/>
        <v>18000</v>
      </c>
      <c r="AL41" s="183" t="str">
        <f t="shared" si="12"/>
        <v/>
      </c>
      <c r="AM41" s="183" t="str">
        <f t="shared" si="12"/>
        <v/>
      </c>
      <c r="AN41" s="183" t="str">
        <f t="shared" si="12"/>
        <v/>
      </c>
      <c r="AO41" s="183" t="str">
        <f t="shared" si="12"/>
        <v/>
      </c>
      <c r="AP41" s="183" t="str">
        <f t="shared" si="12"/>
        <v/>
      </c>
      <c r="AQ41" s="183" t="str">
        <f t="shared" si="10"/>
        <v/>
      </c>
      <c r="AR41" s="183" t="str">
        <f t="shared" si="10"/>
        <v/>
      </c>
      <c r="AS41" s="183" t="str">
        <f t="shared" si="10"/>
        <v/>
      </c>
      <c r="AT41" s="183" t="str">
        <f t="shared" si="10"/>
        <v/>
      </c>
      <c r="AU41" s="184" t="str">
        <f t="shared" si="10"/>
        <v/>
      </c>
    </row>
    <row r="42" spans="1:47" x14ac:dyDescent="0.3">
      <c r="A42" s="160" t="s">
        <v>16</v>
      </c>
      <c r="B42" s="113">
        <f>SUM(B36:B41)</f>
        <v>52260</v>
      </c>
      <c r="C42" s="438"/>
      <c r="D42" s="113">
        <f>SUM(D36:D41)</f>
        <v>5226</v>
      </c>
      <c r="E42" s="158"/>
      <c r="F42" s="158"/>
      <c r="G42" s="158"/>
      <c r="H42" s="158"/>
      <c r="I42" s="158"/>
      <c r="J42" s="158"/>
      <c r="K42" s="158"/>
      <c r="L42" s="158"/>
      <c r="M42" s="158"/>
      <c r="N42" s="158"/>
      <c r="O42" s="158"/>
      <c r="P42" s="158"/>
      <c r="Q42" s="158"/>
      <c r="R42" s="158"/>
      <c r="S42" s="158"/>
      <c r="T42" s="158"/>
      <c r="U42" s="158"/>
      <c r="V42" s="158"/>
      <c r="W42" s="158"/>
      <c r="X42" s="158"/>
      <c r="Y42" s="159"/>
      <c r="AA42" s="175"/>
      <c r="AB42" s="176"/>
      <c r="AC42" s="176"/>
      <c r="AD42" s="176"/>
      <c r="AE42" s="176"/>
      <c r="AF42" s="176"/>
      <c r="AG42" s="176"/>
      <c r="AH42" s="176"/>
      <c r="AI42" s="176"/>
      <c r="AJ42" s="176"/>
      <c r="AK42" s="176"/>
      <c r="AL42" s="176"/>
      <c r="AM42" s="176"/>
      <c r="AN42" s="176"/>
      <c r="AO42" s="176"/>
      <c r="AP42" s="176"/>
      <c r="AQ42" s="176"/>
      <c r="AR42" s="176"/>
      <c r="AS42" s="176"/>
      <c r="AT42" s="176"/>
      <c r="AU42" s="177"/>
    </row>
    <row r="43" spans="1:47" x14ac:dyDescent="0.3">
      <c r="A43" s="8" t="s">
        <v>142</v>
      </c>
      <c r="B43" s="162"/>
      <c r="C43" s="153"/>
      <c r="D43" s="174"/>
      <c r="E43" s="151"/>
      <c r="F43" s="151"/>
      <c r="G43" s="151"/>
      <c r="H43" s="151"/>
      <c r="I43" s="151"/>
      <c r="J43" s="151"/>
      <c r="K43" s="151"/>
      <c r="L43" s="151"/>
      <c r="M43" s="151"/>
      <c r="N43" s="151"/>
      <c r="O43" s="151"/>
      <c r="P43" s="151"/>
      <c r="Q43" s="151"/>
      <c r="R43" s="151"/>
      <c r="S43" s="151"/>
      <c r="T43" s="151"/>
      <c r="U43" s="151"/>
      <c r="V43" s="151"/>
      <c r="W43" s="151"/>
      <c r="X43" s="151"/>
      <c r="Y43" s="152"/>
      <c r="AA43" s="182"/>
      <c r="AB43" s="183"/>
      <c r="AC43" s="183"/>
      <c r="AD43" s="183"/>
      <c r="AE43" s="183"/>
      <c r="AF43" s="183"/>
      <c r="AG43" s="183"/>
      <c r="AH43" s="183"/>
      <c r="AI43" s="183"/>
      <c r="AJ43" s="183"/>
      <c r="AK43" s="183"/>
      <c r="AL43" s="183"/>
      <c r="AM43" s="183"/>
      <c r="AN43" s="183"/>
      <c r="AO43" s="183"/>
      <c r="AP43" s="183"/>
      <c r="AQ43" s="183"/>
      <c r="AR43" s="183"/>
      <c r="AS43" s="183"/>
      <c r="AT43" s="183"/>
      <c r="AU43" s="184"/>
    </row>
    <row r="44" spans="1:47" x14ac:dyDescent="0.3">
      <c r="A44" s="171" t="s">
        <v>215</v>
      </c>
      <c r="B44" s="140">
        <v>4700</v>
      </c>
      <c r="C44" s="52">
        <v>0.2</v>
      </c>
      <c r="D44" s="173">
        <f>C44*B44</f>
        <v>940</v>
      </c>
      <c r="E44" s="144" t="s">
        <v>55</v>
      </c>
      <c r="F44" s="145"/>
      <c r="G44" s="145"/>
      <c r="H44" s="145"/>
      <c r="I44" s="145"/>
      <c r="J44" s="145"/>
      <c r="K44" s="145"/>
      <c r="L44" s="145"/>
      <c r="M44" s="145"/>
      <c r="N44" s="145"/>
      <c r="O44" s="145"/>
      <c r="P44" s="145"/>
      <c r="Q44" s="145"/>
      <c r="R44" s="145"/>
      <c r="S44" s="145"/>
      <c r="T44" s="145"/>
      <c r="U44" s="145"/>
      <c r="V44" s="145"/>
      <c r="W44" s="145"/>
      <c r="X44" s="145"/>
      <c r="Y44" s="146"/>
      <c r="AA44" s="180">
        <f t="shared" si="12"/>
        <v>4700</v>
      </c>
      <c r="AB44" s="163" t="str">
        <f t="shared" si="12"/>
        <v/>
      </c>
      <c r="AC44" s="163" t="str">
        <f t="shared" si="12"/>
        <v/>
      </c>
      <c r="AD44" s="163" t="str">
        <f t="shared" si="12"/>
        <v/>
      </c>
      <c r="AE44" s="163" t="str">
        <f t="shared" si="12"/>
        <v/>
      </c>
      <c r="AF44" s="163" t="str">
        <f t="shared" si="12"/>
        <v/>
      </c>
      <c r="AG44" s="163" t="str">
        <f t="shared" si="12"/>
        <v/>
      </c>
      <c r="AH44" s="163" t="str">
        <f t="shared" si="12"/>
        <v/>
      </c>
      <c r="AI44" s="163" t="str">
        <f t="shared" si="12"/>
        <v/>
      </c>
      <c r="AJ44" s="163" t="str">
        <f t="shared" si="12"/>
        <v/>
      </c>
      <c r="AK44" s="163" t="str">
        <f t="shared" si="12"/>
        <v/>
      </c>
      <c r="AL44" s="163" t="str">
        <f t="shared" si="12"/>
        <v/>
      </c>
      <c r="AM44" s="163" t="str">
        <f t="shared" si="12"/>
        <v/>
      </c>
      <c r="AN44" s="163" t="str">
        <f t="shared" si="12"/>
        <v/>
      </c>
      <c r="AO44" s="163" t="str">
        <f t="shared" si="12"/>
        <v/>
      </c>
      <c r="AP44" s="163" t="str">
        <f t="shared" si="12"/>
        <v/>
      </c>
      <c r="AQ44" s="163" t="str">
        <f t="shared" si="10"/>
        <v/>
      </c>
      <c r="AR44" s="163" t="str">
        <f t="shared" si="10"/>
        <v/>
      </c>
      <c r="AS44" s="163" t="str">
        <f t="shared" si="10"/>
        <v/>
      </c>
      <c r="AT44" s="163" t="str">
        <f t="shared" si="10"/>
        <v/>
      </c>
      <c r="AU44" s="181" t="str">
        <f t="shared" si="10"/>
        <v/>
      </c>
    </row>
    <row r="45" spans="1:47" x14ac:dyDescent="0.3">
      <c r="A45" s="171" t="s">
        <v>216</v>
      </c>
      <c r="B45" s="141">
        <v>150000</v>
      </c>
      <c r="C45" s="164">
        <v>0.2</v>
      </c>
      <c r="D45" s="173">
        <f>C45*B45</f>
        <v>30000</v>
      </c>
      <c r="E45" s="144" t="s">
        <v>55</v>
      </c>
      <c r="F45" s="145"/>
      <c r="G45" s="145"/>
      <c r="H45" s="145"/>
      <c r="I45" s="145"/>
      <c r="J45" s="145"/>
      <c r="K45" s="145"/>
      <c r="L45" s="145"/>
      <c r="M45" s="145"/>
      <c r="N45" s="145"/>
      <c r="O45" s="145"/>
      <c r="P45" s="145"/>
      <c r="Q45" s="145"/>
      <c r="R45" s="145"/>
      <c r="S45" s="145"/>
      <c r="T45" s="145"/>
      <c r="U45" s="145"/>
      <c r="V45" s="145"/>
      <c r="W45" s="145"/>
      <c r="X45" s="145"/>
      <c r="Y45" s="146"/>
      <c r="AA45" s="175">
        <f t="shared" si="12"/>
        <v>150000</v>
      </c>
      <c r="AB45" s="176" t="str">
        <f t="shared" si="12"/>
        <v/>
      </c>
      <c r="AC45" s="176" t="str">
        <f t="shared" si="12"/>
        <v/>
      </c>
      <c r="AD45" s="176" t="str">
        <f t="shared" si="12"/>
        <v/>
      </c>
      <c r="AE45" s="176" t="str">
        <f t="shared" si="12"/>
        <v/>
      </c>
      <c r="AF45" s="176" t="str">
        <f t="shared" si="12"/>
        <v/>
      </c>
      <c r="AG45" s="176" t="str">
        <f t="shared" si="12"/>
        <v/>
      </c>
      <c r="AH45" s="176" t="str">
        <f t="shared" si="12"/>
        <v/>
      </c>
      <c r="AI45" s="176" t="str">
        <f t="shared" si="12"/>
        <v/>
      </c>
      <c r="AJ45" s="176" t="str">
        <f t="shared" si="12"/>
        <v/>
      </c>
      <c r="AK45" s="176" t="str">
        <f t="shared" si="12"/>
        <v/>
      </c>
      <c r="AL45" s="176" t="str">
        <f t="shared" si="12"/>
        <v/>
      </c>
      <c r="AM45" s="176" t="str">
        <f t="shared" si="12"/>
        <v/>
      </c>
      <c r="AN45" s="176" t="str">
        <f t="shared" si="12"/>
        <v/>
      </c>
      <c r="AO45" s="176" t="str">
        <f t="shared" si="12"/>
        <v/>
      </c>
      <c r="AP45" s="176" t="str">
        <f t="shared" si="12"/>
        <v/>
      </c>
      <c r="AQ45" s="176" t="str">
        <f t="shared" si="10"/>
        <v/>
      </c>
      <c r="AR45" s="176" t="str">
        <f t="shared" si="10"/>
        <v/>
      </c>
      <c r="AS45" s="176" t="str">
        <f t="shared" si="10"/>
        <v/>
      </c>
      <c r="AT45" s="176" t="str">
        <f t="shared" si="10"/>
        <v/>
      </c>
      <c r="AU45" s="177" t="str">
        <f t="shared" si="10"/>
        <v/>
      </c>
    </row>
    <row r="46" spans="1:47" x14ac:dyDescent="0.3">
      <c r="A46" s="171" t="s">
        <v>248</v>
      </c>
      <c r="B46" s="141">
        <v>50000</v>
      </c>
      <c r="C46" s="164">
        <v>0.2</v>
      </c>
      <c r="D46" s="173">
        <f>C46*B46</f>
        <v>10000</v>
      </c>
      <c r="E46" s="144" t="s">
        <v>55</v>
      </c>
      <c r="F46" s="145"/>
      <c r="G46" s="145"/>
      <c r="H46" s="145"/>
      <c r="I46" s="145"/>
      <c r="J46" s="145"/>
      <c r="K46" s="145"/>
      <c r="L46" s="145"/>
      <c r="M46" s="145"/>
      <c r="N46" s="145"/>
      <c r="O46" s="145"/>
      <c r="P46" s="145"/>
      <c r="Q46" s="145"/>
      <c r="R46" s="145"/>
      <c r="S46" s="145"/>
      <c r="T46" s="145"/>
      <c r="U46" s="145"/>
      <c r="V46" s="145"/>
      <c r="W46" s="145"/>
      <c r="X46" s="145"/>
      <c r="Y46" s="146"/>
      <c r="AA46" s="175"/>
      <c r="AB46" s="176"/>
      <c r="AC46" s="176"/>
      <c r="AD46" s="176"/>
      <c r="AE46" s="176"/>
      <c r="AF46" s="176"/>
      <c r="AG46" s="176"/>
      <c r="AH46" s="176"/>
      <c r="AI46" s="176"/>
      <c r="AJ46" s="176"/>
      <c r="AK46" s="176"/>
      <c r="AL46" s="176"/>
      <c r="AM46" s="176"/>
      <c r="AN46" s="176"/>
      <c r="AO46" s="176"/>
      <c r="AP46" s="176"/>
      <c r="AQ46" s="176"/>
      <c r="AR46" s="176"/>
      <c r="AS46" s="176"/>
      <c r="AT46" s="176"/>
      <c r="AU46" s="177"/>
    </row>
    <row r="47" spans="1:47" x14ac:dyDescent="0.3">
      <c r="A47" s="171" t="s">
        <v>249</v>
      </c>
      <c r="B47" s="141">
        <v>0</v>
      </c>
      <c r="C47" s="164">
        <v>0.2</v>
      </c>
      <c r="D47" s="173">
        <f>C47*B47</f>
        <v>0</v>
      </c>
      <c r="E47" s="144" t="s">
        <v>55</v>
      </c>
      <c r="F47" s="145"/>
      <c r="G47" s="145"/>
      <c r="H47" s="145"/>
      <c r="I47" s="145"/>
      <c r="J47" s="145"/>
      <c r="K47" s="145"/>
      <c r="L47" s="145"/>
      <c r="M47" s="145"/>
      <c r="N47" s="145"/>
      <c r="O47" s="145"/>
      <c r="P47" s="145"/>
      <c r="Q47" s="145"/>
      <c r="R47" s="145"/>
      <c r="S47" s="145"/>
      <c r="T47" s="145"/>
      <c r="U47" s="145"/>
      <c r="V47" s="145"/>
      <c r="W47" s="145"/>
      <c r="X47" s="145"/>
      <c r="Y47" s="146"/>
      <c r="AA47" s="175"/>
      <c r="AB47" s="176"/>
      <c r="AC47" s="176"/>
      <c r="AD47" s="176"/>
      <c r="AE47" s="176"/>
      <c r="AF47" s="176"/>
      <c r="AG47" s="176"/>
      <c r="AH47" s="176"/>
      <c r="AI47" s="176"/>
      <c r="AJ47" s="176"/>
      <c r="AK47" s="176"/>
      <c r="AL47" s="176"/>
      <c r="AM47" s="176"/>
      <c r="AN47" s="176"/>
      <c r="AO47" s="176"/>
      <c r="AP47" s="176"/>
      <c r="AQ47" s="176"/>
      <c r="AR47" s="176"/>
      <c r="AS47" s="176"/>
      <c r="AT47" s="176"/>
      <c r="AU47" s="177"/>
    </row>
    <row r="48" spans="1:47" x14ac:dyDescent="0.3">
      <c r="A48" s="171" t="s">
        <v>253</v>
      </c>
      <c r="B48" s="142">
        <v>100000</v>
      </c>
      <c r="C48" s="165">
        <v>0.1</v>
      </c>
      <c r="D48" s="173">
        <f>C48*B48</f>
        <v>10000</v>
      </c>
      <c r="E48" s="144" t="s">
        <v>55</v>
      </c>
      <c r="F48" s="145"/>
      <c r="G48" s="145"/>
      <c r="H48" s="145"/>
      <c r="I48" s="145"/>
      <c r="J48" s="145"/>
      <c r="K48" s="145"/>
      <c r="L48" s="145"/>
      <c r="M48" s="145"/>
      <c r="N48" s="145"/>
      <c r="O48" s="145"/>
      <c r="P48" s="145"/>
      <c r="Q48" s="145"/>
      <c r="R48" s="145"/>
      <c r="S48" s="145"/>
      <c r="T48" s="145"/>
      <c r="U48" s="145"/>
      <c r="V48" s="145"/>
      <c r="W48" s="145"/>
      <c r="X48" s="145"/>
      <c r="Y48" s="146"/>
      <c r="AA48" s="182">
        <f t="shared" si="12"/>
        <v>100000</v>
      </c>
      <c r="AB48" s="183" t="str">
        <f t="shared" si="12"/>
        <v/>
      </c>
      <c r="AC48" s="183" t="str">
        <f t="shared" si="12"/>
        <v/>
      </c>
      <c r="AD48" s="183" t="str">
        <f t="shared" si="12"/>
        <v/>
      </c>
      <c r="AE48" s="183" t="str">
        <f t="shared" si="12"/>
        <v/>
      </c>
      <c r="AF48" s="183" t="str">
        <f t="shared" si="12"/>
        <v/>
      </c>
      <c r="AG48" s="183" t="str">
        <f t="shared" si="12"/>
        <v/>
      </c>
      <c r="AH48" s="183" t="str">
        <f t="shared" si="12"/>
        <v/>
      </c>
      <c r="AI48" s="183" t="str">
        <f t="shared" si="12"/>
        <v/>
      </c>
      <c r="AJ48" s="183" t="str">
        <f t="shared" si="12"/>
        <v/>
      </c>
      <c r="AK48" s="183" t="str">
        <f t="shared" si="12"/>
        <v/>
      </c>
      <c r="AL48" s="183" t="str">
        <f t="shared" si="12"/>
        <v/>
      </c>
      <c r="AM48" s="183" t="str">
        <f t="shared" si="12"/>
        <v/>
      </c>
      <c r="AN48" s="183" t="str">
        <f t="shared" si="12"/>
        <v/>
      </c>
      <c r="AO48" s="183" t="str">
        <f t="shared" si="12"/>
        <v/>
      </c>
      <c r="AP48" s="183" t="str">
        <f t="shared" si="12"/>
        <v/>
      </c>
      <c r="AQ48" s="183" t="str">
        <f t="shared" si="10"/>
        <v/>
      </c>
      <c r="AR48" s="183" t="str">
        <f t="shared" si="10"/>
        <v/>
      </c>
      <c r="AS48" s="183" t="str">
        <f t="shared" si="10"/>
        <v/>
      </c>
      <c r="AT48" s="183" t="str">
        <f t="shared" si="10"/>
        <v/>
      </c>
      <c r="AU48" s="184" t="str">
        <f t="shared" si="10"/>
        <v/>
      </c>
    </row>
    <row r="49" spans="1:47" x14ac:dyDescent="0.3">
      <c r="A49" s="160" t="s">
        <v>16</v>
      </c>
      <c r="B49" s="137">
        <f>SUM(B44:B48)</f>
        <v>304700</v>
      </c>
      <c r="C49" s="157"/>
      <c r="D49" s="137">
        <f>SUM(D44:D48)</f>
        <v>50940</v>
      </c>
      <c r="E49" s="158"/>
      <c r="F49" s="158"/>
      <c r="G49" s="158"/>
      <c r="H49" s="158"/>
      <c r="I49" s="158"/>
      <c r="J49" s="158"/>
      <c r="K49" s="158"/>
      <c r="L49" s="158"/>
      <c r="M49" s="158"/>
      <c r="N49" s="158"/>
      <c r="O49" s="158"/>
      <c r="P49" s="158"/>
      <c r="Q49" s="158"/>
      <c r="R49" s="158"/>
      <c r="S49" s="158"/>
      <c r="T49" s="158"/>
      <c r="U49" s="158"/>
      <c r="V49" s="158"/>
      <c r="W49" s="158"/>
      <c r="X49" s="158"/>
      <c r="Y49" s="159"/>
      <c r="AA49" s="180"/>
      <c r="AB49" s="163"/>
      <c r="AC49" s="163"/>
      <c r="AD49" s="163"/>
      <c r="AE49" s="163"/>
      <c r="AF49" s="163"/>
      <c r="AG49" s="163"/>
      <c r="AH49" s="163"/>
      <c r="AI49" s="163"/>
      <c r="AJ49" s="163"/>
      <c r="AK49" s="163"/>
      <c r="AL49" s="163"/>
      <c r="AM49" s="163"/>
      <c r="AN49" s="163"/>
      <c r="AO49" s="163"/>
      <c r="AP49" s="163"/>
      <c r="AQ49" s="163"/>
      <c r="AR49" s="163"/>
      <c r="AS49" s="163"/>
      <c r="AT49" s="163"/>
      <c r="AU49" s="181"/>
    </row>
    <row r="50" spans="1:47" x14ac:dyDescent="0.3">
      <c r="A50" s="8" t="s">
        <v>63</v>
      </c>
      <c r="B50" s="162"/>
      <c r="C50" s="153"/>
      <c r="D50" s="174"/>
      <c r="E50" s="151"/>
      <c r="F50" s="151"/>
      <c r="G50" s="151"/>
      <c r="H50" s="151"/>
      <c r="I50" s="151"/>
      <c r="J50" s="151"/>
      <c r="K50" s="151"/>
      <c r="L50" s="151"/>
      <c r="M50" s="151"/>
      <c r="N50" s="151"/>
      <c r="O50" s="151"/>
      <c r="P50" s="151"/>
      <c r="Q50" s="151"/>
      <c r="R50" s="151"/>
      <c r="S50" s="151"/>
      <c r="T50" s="151"/>
      <c r="U50" s="151"/>
      <c r="V50" s="151"/>
      <c r="W50" s="151"/>
      <c r="X50" s="151"/>
      <c r="Y50" s="152"/>
      <c r="AA50" s="182"/>
      <c r="AB50" s="183"/>
      <c r="AC50" s="183"/>
      <c r="AD50" s="183"/>
      <c r="AE50" s="183"/>
      <c r="AF50" s="183"/>
      <c r="AG50" s="183"/>
      <c r="AH50" s="183"/>
      <c r="AI50" s="183"/>
      <c r="AJ50" s="183"/>
      <c r="AK50" s="183"/>
      <c r="AL50" s="183"/>
      <c r="AM50" s="183"/>
      <c r="AN50" s="183"/>
      <c r="AO50" s="183"/>
      <c r="AP50" s="183"/>
      <c r="AQ50" s="183"/>
      <c r="AR50" s="183"/>
      <c r="AS50" s="183"/>
      <c r="AT50" s="183"/>
      <c r="AU50" s="184"/>
    </row>
    <row r="51" spans="1:47" x14ac:dyDescent="0.3">
      <c r="A51" s="172" t="s">
        <v>217</v>
      </c>
      <c r="B51" s="437">
        <v>2500000</v>
      </c>
      <c r="C51" s="169">
        <v>1</v>
      </c>
      <c r="D51" s="444">
        <f>C51*B51</f>
        <v>2500000</v>
      </c>
      <c r="E51" s="168" t="s">
        <v>55</v>
      </c>
      <c r="F51" s="149"/>
      <c r="G51" s="149"/>
      <c r="H51" s="149"/>
      <c r="I51" s="149"/>
      <c r="J51" s="149"/>
      <c r="K51" s="149"/>
      <c r="L51" s="149"/>
      <c r="M51" s="149"/>
      <c r="N51" s="149"/>
      <c r="O51" s="149"/>
      <c r="P51" s="149"/>
      <c r="Q51" s="149"/>
      <c r="R51" s="149"/>
      <c r="S51" s="149"/>
      <c r="T51" s="149"/>
      <c r="U51" s="149"/>
      <c r="V51" s="149"/>
      <c r="W51" s="149"/>
      <c r="X51" s="149"/>
      <c r="Y51" s="150"/>
      <c r="AA51" s="175">
        <f t="shared" ref="AA51:AU51" si="14">IF(E51="p",$B51,IF(E51="r",$B51-$D51,""))</f>
        <v>2500000</v>
      </c>
      <c r="AB51" s="176" t="str">
        <f t="shared" si="14"/>
        <v/>
      </c>
      <c r="AC51" s="176" t="str">
        <f t="shared" si="14"/>
        <v/>
      </c>
      <c r="AD51" s="176" t="str">
        <f t="shared" si="14"/>
        <v/>
      </c>
      <c r="AE51" s="176" t="str">
        <f t="shared" si="14"/>
        <v/>
      </c>
      <c r="AF51" s="176" t="str">
        <f t="shared" si="14"/>
        <v/>
      </c>
      <c r="AG51" s="176" t="str">
        <f t="shared" si="14"/>
        <v/>
      </c>
      <c r="AH51" s="176" t="str">
        <f t="shared" si="14"/>
        <v/>
      </c>
      <c r="AI51" s="176" t="str">
        <f t="shared" si="14"/>
        <v/>
      </c>
      <c r="AJ51" s="176" t="str">
        <f t="shared" si="14"/>
        <v/>
      </c>
      <c r="AK51" s="176" t="str">
        <f t="shared" si="14"/>
        <v/>
      </c>
      <c r="AL51" s="176" t="str">
        <f t="shared" si="14"/>
        <v/>
      </c>
      <c r="AM51" s="176" t="str">
        <f t="shared" si="14"/>
        <v/>
      </c>
      <c r="AN51" s="176" t="str">
        <f t="shared" si="14"/>
        <v/>
      </c>
      <c r="AO51" s="176" t="str">
        <f t="shared" si="14"/>
        <v/>
      </c>
      <c r="AP51" s="176" t="str">
        <f t="shared" si="14"/>
        <v/>
      </c>
      <c r="AQ51" s="176" t="str">
        <f t="shared" si="14"/>
        <v/>
      </c>
      <c r="AR51" s="176" t="str">
        <f t="shared" si="14"/>
        <v/>
      </c>
      <c r="AS51" s="176" t="str">
        <f t="shared" si="14"/>
        <v/>
      </c>
      <c r="AT51" s="176" t="str">
        <f t="shared" si="14"/>
        <v/>
      </c>
      <c r="AU51" s="177" t="str">
        <f t="shared" si="14"/>
        <v/>
      </c>
    </row>
    <row r="52" spans="1:47" x14ac:dyDescent="0.3">
      <c r="B52" s="161"/>
      <c r="D52" s="161"/>
      <c r="E52" s="20"/>
      <c r="F52" s="20"/>
      <c r="G52" s="20"/>
      <c r="H52" s="20"/>
      <c r="I52" s="20"/>
      <c r="J52" s="20"/>
      <c r="K52" s="20"/>
      <c r="L52" s="20"/>
      <c r="M52" s="20"/>
      <c r="N52" s="20"/>
      <c r="O52" s="20"/>
      <c r="P52" s="20"/>
      <c r="Q52" s="20"/>
      <c r="R52" s="20"/>
      <c r="S52" s="20"/>
      <c r="T52" s="20"/>
      <c r="U52" s="20"/>
      <c r="V52" s="20"/>
      <c r="W52" s="20"/>
      <c r="X52" s="20"/>
      <c r="Y52" s="20"/>
      <c r="AA52" s="175"/>
      <c r="AB52" s="176"/>
      <c r="AC52" s="176"/>
      <c r="AD52" s="176"/>
      <c r="AE52" s="176"/>
      <c r="AF52" s="176"/>
      <c r="AG52" s="176"/>
      <c r="AH52" s="176"/>
      <c r="AI52" s="176"/>
      <c r="AJ52" s="176"/>
      <c r="AK52" s="176"/>
      <c r="AL52" s="176"/>
      <c r="AM52" s="176"/>
      <c r="AN52" s="176"/>
      <c r="AO52" s="176"/>
      <c r="AP52" s="176"/>
      <c r="AQ52" s="176"/>
      <c r="AR52" s="176"/>
      <c r="AS52" s="176"/>
      <c r="AT52" s="176"/>
      <c r="AU52" s="177"/>
    </row>
    <row r="53" spans="1:47" x14ac:dyDescent="0.3">
      <c r="A53" s="185" t="s">
        <v>144</v>
      </c>
      <c r="B53" s="186">
        <f>B14+B25+B29+B34+B42+B49+B51</f>
        <v>3663457.6</v>
      </c>
      <c r="C53" s="187"/>
      <c r="D53" s="188">
        <f>D14+D25+D29+D34+D42+D49+D51</f>
        <v>2771266</v>
      </c>
      <c r="AA53" s="178">
        <f t="shared" ref="AA53:AU53" si="15">SUM(AA4:AA52)</f>
        <v>3316900</v>
      </c>
      <c r="AB53" s="167">
        <f t="shared" si="15"/>
        <v>98557.6</v>
      </c>
      <c r="AC53" s="167">
        <f t="shared" si="15"/>
        <v>4284</v>
      </c>
      <c r="AD53" s="167">
        <f t="shared" si="15"/>
        <v>4284</v>
      </c>
      <c r="AE53" s="167">
        <f t="shared" si="15"/>
        <v>4284</v>
      </c>
      <c r="AF53" s="167">
        <f t="shared" si="15"/>
        <v>4284</v>
      </c>
      <c r="AG53" s="167">
        <f t="shared" si="15"/>
        <v>25581.600000000002</v>
      </c>
      <c r="AH53" s="167">
        <f t="shared" si="15"/>
        <v>4284</v>
      </c>
      <c r="AI53" s="167">
        <f t="shared" si="15"/>
        <v>4284</v>
      </c>
      <c r="AJ53" s="167">
        <f t="shared" si="15"/>
        <v>4284</v>
      </c>
      <c r="AK53" s="167">
        <f t="shared" si="15"/>
        <v>408634</v>
      </c>
      <c r="AL53" s="167">
        <f t="shared" si="15"/>
        <v>25581.600000000002</v>
      </c>
      <c r="AM53" s="167">
        <f t="shared" si="15"/>
        <v>4284</v>
      </c>
      <c r="AN53" s="167">
        <f t="shared" si="15"/>
        <v>4284</v>
      </c>
      <c r="AO53" s="167">
        <f t="shared" si="15"/>
        <v>4284</v>
      </c>
      <c r="AP53" s="167">
        <f t="shared" si="15"/>
        <v>4284</v>
      </c>
      <c r="AQ53" s="167">
        <f t="shared" si="15"/>
        <v>25581.600000000002</v>
      </c>
      <c r="AR53" s="167">
        <f t="shared" si="15"/>
        <v>4284</v>
      </c>
      <c r="AS53" s="167">
        <f t="shared" si="15"/>
        <v>4284</v>
      </c>
      <c r="AT53" s="167">
        <f t="shared" si="15"/>
        <v>4284</v>
      </c>
      <c r="AU53" s="179">
        <f t="shared" si="15"/>
        <v>4284</v>
      </c>
    </row>
    <row r="54" spans="1:47" x14ac:dyDescent="0.3">
      <c r="A54" s="189" t="s">
        <v>145</v>
      </c>
      <c r="B54" s="190">
        <f>B53-B51</f>
        <v>1163457.6000000001</v>
      </c>
      <c r="C54" s="6"/>
      <c r="D54" s="191"/>
    </row>
    <row r="56" spans="1:47" x14ac:dyDescent="0.3">
      <c r="A56" s="3" t="s">
        <v>260</v>
      </c>
    </row>
    <row r="57" spans="1:47" x14ac:dyDescent="0.3">
      <c r="A57" s="3" t="s">
        <v>258</v>
      </c>
    </row>
    <row r="58" spans="1:47" x14ac:dyDescent="0.3">
      <c r="A58" s="3" t="s">
        <v>259</v>
      </c>
    </row>
  </sheetData>
  <sheetProtection password="8D83" sheet="1"/>
  <phoneticPr fontId="5" type="noConversion"/>
  <printOptions gridLinesSet="0"/>
  <pageMargins left="0.75" right="0.75" top="1" bottom="1" header="0.5" footer="0.5"/>
  <pageSetup paperSize="9" fitToHeight="2" orientation="landscape" horizontalDpi="300" verticalDpi="300" r:id="rId1"/>
  <headerFooter alignWithMargins="0">
    <oddHeader>&amp;A</oddHeader>
    <oddFooter>Page &amp;P</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2</vt:i4>
      </vt:variant>
    </vt:vector>
  </HeadingPairs>
  <TitlesOfParts>
    <vt:vector size="12" baseType="lpstr">
      <vt:lpstr>Title</vt:lpstr>
      <vt:lpstr>Farm Parameters</vt:lpstr>
      <vt:lpstr>Price &amp; Markets</vt:lpstr>
      <vt:lpstr>GM Information</vt:lpstr>
      <vt:lpstr>Plant Crop</vt:lpstr>
      <vt:lpstr>Ratoon Crops</vt:lpstr>
      <vt:lpstr>Fixed Costs</vt:lpstr>
      <vt:lpstr>FORM</vt:lpstr>
      <vt:lpstr>Capital Requirements</vt:lpstr>
      <vt:lpstr>DCF</vt:lpstr>
      <vt:lpstr>Summary</vt:lpstr>
      <vt:lpstr>Graph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PI</dc:creator>
  <cp:lastModifiedBy>Rolfe Ellem</cp:lastModifiedBy>
  <cp:lastPrinted>1997-02-28T03:00:59Z</cp:lastPrinted>
  <dcterms:created xsi:type="dcterms:W3CDTF">2007-03-16T01:40:49Z</dcterms:created>
  <dcterms:modified xsi:type="dcterms:W3CDTF">2018-01-17T03:26:25Z</dcterms:modified>
</cp:coreProperties>
</file>